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3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5.xml" ContentType="application/vnd.openxmlformats-officedocument.drawing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6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1.xml" ContentType="application/vnd.openxmlformats-officedocument.spreadsheetml.table+xml"/>
  <Override PartName="/xl/drawings/drawing7.xml" ContentType="application/vnd.openxmlformats-officedocument.drawing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8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847716DA-BF6C-4FFD-A371-B311D4A02E80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Countries" sheetId="3" r:id="rId4"/>
    <sheet name="ComparisonInf" sheetId="22" r:id="rId5"/>
    <sheet name="ComparisonDeaths" sheetId="23" r:id="rId6"/>
    <sheet name="MoreMoreCharts" sheetId="13" r:id="rId7"/>
    <sheet name="TabMoreCharts" sheetId="11" r:id="rId8"/>
    <sheet name="Sick" sheetId="10" r:id="rId9"/>
    <sheet name="Infections_Growth" sheetId="9" r:id="rId10"/>
    <sheet name="Infections" sheetId="5" r:id="rId11"/>
    <sheet name="time_series_covid19_confirmed_g" sheetId="4" r:id="rId12"/>
    <sheet name="WeekChart" sheetId="19" r:id="rId13"/>
    <sheet name="Death for a Week" sheetId="14" r:id="rId14"/>
    <sheet name="Deaths" sheetId="7" r:id="rId15"/>
    <sheet name="time_series_covid19_deaths_glob" sheetId="6" r:id="rId16"/>
  </sheets>
  <externalReferences>
    <externalReference r:id="rId17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9" hidden="1">Infections_Growth!$B$3:$FG$245</definedName>
    <definedName name="_xlnm._FilterDatabase" localSheetId="8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8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16" r:id="rId18"/>
    <pivotCache cacheId="19" r:id="rId19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G253" i="10" l="1"/>
  <c r="FF253" i="10"/>
  <c r="FE253" i="10"/>
  <c r="FD253" i="10"/>
  <c r="FC253" i="10"/>
  <c r="FB253" i="10"/>
  <c r="FA253" i="10"/>
  <c r="EZ253" i="10"/>
  <c r="EY253" i="10"/>
  <c r="EX253" i="10"/>
  <c r="EW253" i="10"/>
  <c r="EV253" i="10"/>
  <c r="EU253" i="10"/>
  <c r="ET253" i="10"/>
  <c r="ES253" i="10"/>
  <c r="ER253" i="10"/>
  <c r="EQ253" i="10"/>
  <c r="EP253" i="10"/>
  <c r="EO253" i="10"/>
  <c r="EN253" i="10"/>
  <c r="EM253" i="10"/>
  <c r="EL253" i="10"/>
  <c r="EK253" i="10"/>
  <c r="EJ253" i="10"/>
  <c r="EI253" i="10"/>
  <c r="EH253" i="10"/>
  <c r="EG253" i="10"/>
  <c r="EF253" i="10"/>
  <c r="EE253" i="10"/>
  <c r="ED253" i="10"/>
  <c r="EC253" i="10"/>
  <c r="EB253" i="10"/>
  <c r="EA253" i="10"/>
  <c r="DZ253" i="10"/>
  <c r="DY253" i="10"/>
  <c r="DX253" i="10"/>
  <c r="DW253" i="10"/>
  <c r="DV253" i="10"/>
  <c r="DU253" i="10"/>
  <c r="DT253" i="10"/>
  <c r="DS253" i="10"/>
  <c r="DR253" i="10"/>
  <c r="DQ253" i="10"/>
  <c r="DP253" i="10"/>
  <c r="DO253" i="10"/>
  <c r="DN253" i="10"/>
  <c r="DM253" i="10"/>
  <c r="DL253" i="10"/>
  <c r="DK253" i="10"/>
  <c r="DJ253" i="10"/>
  <c r="DI253" i="10"/>
  <c r="DH253" i="10"/>
  <c r="DG253" i="10"/>
  <c r="DF253" i="10"/>
  <c r="DE253" i="10"/>
  <c r="DD253" i="10"/>
  <c r="DC253" i="10"/>
  <c r="DB253" i="10"/>
  <c r="DA253" i="10"/>
  <c r="CZ253" i="10"/>
  <c r="CY253" i="10"/>
  <c r="CX253" i="10"/>
  <c r="CW253" i="10"/>
  <c r="CV253" i="10"/>
  <c r="CU253" i="10"/>
  <c r="CT253" i="10"/>
  <c r="CS253" i="10"/>
  <c r="CR253" i="10"/>
  <c r="CQ253" i="10"/>
  <c r="CP253" i="10"/>
  <c r="CO253" i="10"/>
  <c r="CN253" i="10"/>
  <c r="CM253" i="10"/>
  <c r="CL253" i="10"/>
  <c r="CK253" i="10"/>
  <c r="CJ253" i="10"/>
  <c r="CI253" i="10"/>
  <c r="CH253" i="10"/>
  <c r="CG253" i="10"/>
  <c r="CF253" i="10"/>
  <c r="CE253" i="10"/>
  <c r="CD253" i="10"/>
  <c r="CC253" i="10"/>
  <c r="CB253" i="10"/>
  <c r="CA253" i="10"/>
  <c r="BZ253" i="10"/>
  <c r="BY253" i="10"/>
  <c r="BX253" i="10"/>
  <c r="BW253" i="10"/>
  <c r="BV253" i="10"/>
  <c r="BU253" i="10"/>
  <c r="BT253" i="10"/>
  <c r="BS253" i="10"/>
  <c r="BR253" i="10"/>
  <c r="BQ253" i="10"/>
  <c r="BP253" i="10"/>
  <c r="BO253" i="10"/>
  <c r="BN253" i="10"/>
  <c r="BM253" i="10"/>
  <c r="BL253" i="10"/>
  <c r="BK253" i="10"/>
  <c r="BJ253" i="10"/>
  <c r="BI253" i="10"/>
  <c r="BH253" i="10"/>
  <c r="BG253" i="10"/>
  <c r="BF253" i="10"/>
  <c r="BE253" i="10"/>
  <c r="BD253" i="10"/>
  <c r="BC253" i="10"/>
  <c r="BB253" i="10"/>
  <c r="BA253" i="10"/>
  <c r="AZ253" i="10"/>
  <c r="AY253" i="10"/>
  <c r="AX253" i="10"/>
  <c r="AW253" i="10"/>
  <c r="AV253" i="10"/>
  <c r="AU253" i="10"/>
  <c r="AT253" i="10"/>
  <c r="AS253" i="10"/>
  <c r="AR253" i="10"/>
  <c r="AQ253" i="10"/>
  <c r="AP253" i="10"/>
  <c r="AO253" i="10"/>
  <c r="AN253" i="10"/>
  <c r="AM253" i="10"/>
  <c r="AL253" i="10"/>
  <c r="AK253" i="10"/>
  <c r="AJ253" i="10"/>
  <c r="AI253" i="10"/>
  <c r="AH253" i="10"/>
  <c r="AG253" i="10"/>
  <c r="AF253" i="10"/>
  <c r="AE253" i="10"/>
  <c r="AD253" i="10"/>
  <c r="AC253" i="10"/>
  <c r="AB253" i="10"/>
  <c r="AA253" i="10"/>
  <c r="Z253" i="10"/>
  <c r="Y253" i="10"/>
  <c r="X253" i="10"/>
  <c r="W253" i="10"/>
  <c r="V253" i="10"/>
  <c r="U253" i="10"/>
  <c r="T253" i="10"/>
  <c r="S253" i="10"/>
  <c r="R253" i="10"/>
  <c r="Q253" i="10"/>
  <c r="P253" i="10"/>
  <c r="O253" i="10"/>
  <c r="N253" i="10"/>
  <c r="M253" i="10"/>
  <c r="L253" i="10"/>
  <c r="K253" i="10"/>
  <c r="J253" i="10"/>
  <c r="I253" i="10"/>
  <c r="H253" i="10"/>
  <c r="G253" i="10"/>
  <c r="F253" i="10"/>
  <c r="E253" i="10"/>
  <c r="D253" i="10"/>
  <c r="FG252" i="10"/>
  <c r="FF252" i="10"/>
  <c r="FE252" i="10"/>
  <c r="FD252" i="10"/>
  <c r="FC252" i="10"/>
  <c r="FB252" i="10"/>
  <c r="FA252" i="10"/>
  <c r="EZ252" i="10"/>
  <c r="EY252" i="10"/>
  <c r="EX252" i="10"/>
  <c r="EW252" i="10"/>
  <c r="EV252" i="10"/>
  <c r="EU252" i="10"/>
  <c r="ET252" i="10"/>
  <c r="ES252" i="10"/>
  <c r="ER252" i="10"/>
  <c r="EQ252" i="10"/>
  <c r="EP252" i="10"/>
  <c r="EO252" i="10"/>
  <c r="EN252" i="10"/>
  <c r="EM252" i="10"/>
  <c r="EL252" i="10"/>
  <c r="EK252" i="10"/>
  <c r="EJ252" i="10"/>
  <c r="EI252" i="10"/>
  <c r="EH252" i="10"/>
  <c r="EG252" i="10"/>
  <c r="EF252" i="10"/>
  <c r="EE252" i="10"/>
  <c r="ED252" i="10"/>
  <c r="EC252" i="10"/>
  <c r="EB252" i="10"/>
  <c r="EA252" i="10"/>
  <c r="DZ252" i="10"/>
  <c r="DY252" i="10"/>
  <c r="DX252" i="10"/>
  <c r="DW252" i="10"/>
  <c r="DV252" i="10"/>
  <c r="DU252" i="10"/>
  <c r="DT252" i="10"/>
  <c r="DS252" i="10"/>
  <c r="DR252" i="10"/>
  <c r="DQ252" i="10"/>
  <c r="DP252" i="10"/>
  <c r="DO252" i="10"/>
  <c r="DN252" i="10"/>
  <c r="DM252" i="10"/>
  <c r="DL252" i="10"/>
  <c r="DK252" i="10"/>
  <c r="DJ252" i="10"/>
  <c r="DI252" i="10"/>
  <c r="DH252" i="10"/>
  <c r="DG252" i="10"/>
  <c r="DF252" i="10"/>
  <c r="DE252" i="10"/>
  <c r="DD252" i="10"/>
  <c r="DC252" i="10"/>
  <c r="DB252" i="10"/>
  <c r="DA252" i="10"/>
  <c r="CZ252" i="10"/>
  <c r="CY252" i="10"/>
  <c r="CX252" i="10"/>
  <c r="CW252" i="10"/>
  <c r="CV252" i="10"/>
  <c r="CU252" i="10"/>
  <c r="CT252" i="10"/>
  <c r="CS252" i="10"/>
  <c r="CR252" i="10"/>
  <c r="CQ252" i="10"/>
  <c r="CP252" i="10"/>
  <c r="CO252" i="10"/>
  <c r="CN252" i="10"/>
  <c r="CM252" i="10"/>
  <c r="CL252" i="10"/>
  <c r="CK252" i="10"/>
  <c r="CJ252" i="10"/>
  <c r="CI252" i="10"/>
  <c r="CH252" i="10"/>
  <c r="CG252" i="10"/>
  <c r="CF252" i="10"/>
  <c r="CE252" i="10"/>
  <c r="CD252" i="10"/>
  <c r="CC252" i="10"/>
  <c r="CB252" i="10"/>
  <c r="CA252" i="10"/>
  <c r="BZ252" i="10"/>
  <c r="BY252" i="10"/>
  <c r="BX252" i="10"/>
  <c r="BW252" i="10"/>
  <c r="BV252" i="10"/>
  <c r="BU252" i="10"/>
  <c r="BT252" i="10"/>
  <c r="BS252" i="10"/>
  <c r="BR252" i="10"/>
  <c r="BQ252" i="10"/>
  <c r="BP252" i="10"/>
  <c r="BO252" i="10"/>
  <c r="BN252" i="10"/>
  <c r="BM252" i="10"/>
  <c r="BL252" i="10"/>
  <c r="BK252" i="10"/>
  <c r="BJ252" i="10"/>
  <c r="BI252" i="10"/>
  <c r="BH252" i="10"/>
  <c r="BG252" i="10"/>
  <c r="BF252" i="10"/>
  <c r="BE252" i="10"/>
  <c r="BD252" i="10"/>
  <c r="BC252" i="10"/>
  <c r="BB252" i="10"/>
  <c r="BA252" i="10"/>
  <c r="AZ252" i="10"/>
  <c r="AY252" i="10"/>
  <c r="AX252" i="10"/>
  <c r="AW252" i="10"/>
  <c r="AV252" i="10"/>
  <c r="AU252" i="10"/>
  <c r="AT252" i="10"/>
  <c r="AS252" i="10"/>
  <c r="AR252" i="10"/>
  <c r="AQ252" i="10"/>
  <c r="AP252" i="10"/>
  <c r="AO252" i="10"/>
  <c r="AN252" i="10"/>
  <c r="AM252" i="10"/>
  <c r="AL252" i="10"/>
  <c r="AK252" i="10"/>
  <c r="AJ252" i="10"/>
  <c r="AI252" i="10"/>
  <c r="AH252" i="10"/>
  <c r="AG252" i="10"/>
  <c r="AF252" i="10"/>
  <c r="AE252" i="10"/>
  <c r="AD252" i="10"/>
  <c r="AC252" i="10"/>
  <c r="AB252" i="10"/>
  <c r="AA252" i="10"/>
  <c r="Z252" i="10"/>
  <c r="Y252" i="10"/>
  <c r="X252" i="10"/>
  <c r="W252" i="10"/>
  <c r="V252" i="10"/>
  <c r="U252" i="10"/>
  <c r="T252" i="10"/>
  <c r="S252" i="10"/>
  <c r="R252" i="10"/>
  <c r="Q252" i="10"/>
  <c r="P252" i="10"/>
  <c r="O252" i="10"/>
  <c r="N252" i="10"/>
  <c r="M252" i="10"/>
  <c r="L252" i="10"/>
  <c r="K252" i="10"/>
  <c r="J252" i="10"/>
  <c r="I252" i="10"/>
  <c r="H252" i="10"/>
  <c r="G252" i="10"/>
  <c r="F252" i="10"/>
  <c r="E252" i="10"/>
  <c r="D252" i="10"/>
  <c r="FG251" i="10"/>
  <c r="FF251" i="10"/>
  <c r="FE251" i="10"/>
  <c r="FD251" i="10"/>
  <c r="FC251" i="10"/>
  <c r="FB251" i="10"/>
  <c r="FA251" i="10"/>
  <c r="EZ251" i="10"/>
  <c r="EY251" i="10"/>
  <c r="EX251" i="10"/>
  <c r="EW251" i="10"/>
  <c r="EV251" i="10"/>
  <c r="EU251" i="10"/>
  <c r="ET251" i="10"/>
  <c r="ES251" i="10"/>
  <c r="ER251" i="10"/>
  <c r="EQ251" i="10"/>
  <c r="EP251" i="10"/>
  <c r="EO251" i="10"/>
  <c r="EN251" i="10"/>
  <c r="EM251" i="10"/>
  <c r="EL251" i="10"/>
  <c r="EK251" i="10"/>
  <c r="EJ251" i="10"/>
  <c r="EI251" i="10"/>
  <c r="EH251" i="10"/>
  <c r="EG251" i="10"/>
  <c r="EF251" i="10"/>
  <c r="EE251" i="10"/>
  <c r="ED251" i="10"/>
  <c r="EC251" i="10"/>
  <c r="EB251" i="10"/>
  <c r="EA251" i="10"/>
  <c r="DZ251" i="10"/>
  <c r="DY251" i="10"/>
  <c r="DX251" i="10"/>
  <c r="DW251" i="10"/>
  <c r="DV251" i="10"/>
  <c r="DU251" i="10"/>
  <c r="DT251" i="10"/>
  <c r="DS251" i="10"/>
  <c r="DR251" i="10"/>
  <c r="DQ251" i="10"/>
  <c r="DP251" i="10"/>
  <c r="DO251" i="10"/>
  <c r="DN251" i="10"/>
  <c r="DM251" i="10"/>
  <c r="DL251" i="10"/>
  <c r="DK251" i="10"/>
  <c r="DJ251" i="10"/>
  <c r="DI251" i="10"/>
  <c r="DH251" i="10"/>
  <c r="DG251" i="10"/>
  <c r="DF251" i="10"/>
  <c r="DE251" i="10"/>
  <c r="DD251" i="10"/>
  <c r="DC251" i="10"/>
  <c r="DB251" i="10"/>
  <c r="DA251" i="10"/>
  <c r="CZ251" i="10"/>
  <c r="CY251" i="10"/>
  <c r="CX251" i="10"/>
  <c r="CW251" i="10"/>
  <c r="CV251" i="10"/>
  <c r="CU251" i="10"/>
  <c r="CT251" i="10"/>
  <c r="CS251" i="10"/>
  <c r="CR251" i="10"/>
  <c r="CQ251" i="10"/>
  <c r="CP251" i="10"/>
  <c r="CO251" i="10"/>
  <c r="CN251" i="10"/>
  <c r="CM251" i="10"/>
  <c r="CL251" i="10"/>
  <c r="CK251" i="10"/>
  <c r="CJ251" i="10"/>
  <c r="CI251" i="10"/>
  <c r="CH251" i="10"/>
  <c r="CG251" i="10"/>
  <c r="CF251" i="10"/>
  <c r="CE251" i="10"/>
  <c r="CD251" i="10"/>
  <c r="CC251" i="10"/>
  <c r="CB251" i="10"/>
  <c r="CA251" i="10"/>
  <c r="BZ251" i="10"/>
  <c r="BY251" i="10"/>
  <c r="BX251" i="10"/>
  <c r="BW251" i="10"/>
  <c r="BV251" i="10"/>
  <c r="BU251" i="10"/>
  <c r="BT251" i="10"/>
  <c r="BS251" i="10"/>
  <c r="BR251" i="10"/>
  <c r="BQ251" i="10"/>
  <c r="BP251" i="10"/>
  <c r="BO251" i="10"/>
  <c r="BN251" i="10"/>
  <c r="BM251" i="10"/>
  <c r="BL251" i="10"/>
  <c r="BK251" i="10"/>
  <c r="BJ251" i="10"/>
  <c r="BI251" i="10"/>
  <c r="BH251" i="10"/>
  <c r="BG251" i="10"/>
  <c r="BF251" i="10"/>
  <c r="BE251" i="10"/>
  <c r="BD251" i="10"/>
  <c r="BC251" i="10"/>
  <c r="BB251" i="10"/>
  <c r="BA251" i="10"/>
  <c r="AZ251" i="10"/>
  <c r="AY251" i="10"/>
  <c r="AX251" i="10"/>
  <c r="AW251" i="10"/>
  <c r="AV251" i="10"/>
  <c r="AU251" i="10"/>
  <c r="AT251" i="10"/>
  <c r="AS251" i="10"/>
  <c r="AR251" i="10"/>
  <c r="AQ251" i="10"/>
  <c r="AP251" i="10"/>
  <c r="AO251" i="10"/>
  <c r="AN251" i="10"/>
  <c r="AM251" i="10"/>
  <c r="AL251" i="10"/>
  <c r="AK251" i="10"/>
  <c r="AJ251" i="10"/>
  <c r="AI251" i="10"/>
  <c r="AH251" i="10"/>
  <c r="AG251" i="10"/>
  <c r="AF251" i="10"/>
  <c r="AE251" i="10"/>
  <c r="AD251" i="10"/>
  <c r="AC251" i="10"/>
  <c r="AB251" i="10"/>
  <c r="AA251" i="10"/>
  <c r="Z251" i="10"/>
  <c r="Y251" i="10"/>
  <c r="X251" i="10"/>
  <c r="W251" i="10"/>
  <c r="V251" i="10"/>
  <c r="U251" i="10"/>
  <c r="T251" i="10"/>
  <c r="S251" i="10"/>
  <c r="R251" i="10"/>
  <c r="Q251" i="10"/>
  <c r="P251" i="10"/>
  <c r="O251" i="10"/>
  <c r="N251" i="10"/>
  <c r="M251" i="10"/>
  <c r="L251" i="10"/>
  <c r="K251" i="10"/>
  <c r="J251" i="10"/>
  <c r="I251" i="10"/>
  <c r="H251" i="10"/>
  <c r="G251" i="10"/>
  <c r="F251" i="10"/>
  <c r="E251" i="10"/>
  <c r="D251" i="10"/>
  <c r="FG250" i="10"/>
  <c r="FF250" i="10"/>
  <c r="FE250" i="10"/>
  <c r="FD250" i="10"/>
  <c r="FC250" i="10"/>
  <c r="FB250" i="10"/>
  <c r="FA250" i="10"/>
  <c r="EZ250" i="10"/>
  <c r="EY250" i="10"/>
  <c r="EX250" i="10"/>
  <c r="EW250" i="10"/>
  <c r="EV250" i="10"/>
  <c r="EU250" i="10"/>
  <c r="ET250" i="10"/>
  <c r="ES250" i="10"/>
  <c r="ER250" i="10"/>
  <c r="EQ250" i="10"/>
  <c r="EP250" i="10"/>
  <c r="EO250" i="10"/>
  <c r="EN250" i="10"/>
  <c r="EM250" i="10"/>
  <c r="EL250" i="10"/>
  <c r="EK250" i="10"/>
  <c r="EJ250" i="10"/>
  <c r="EI250" i="10"/>
  <c r="EH250" i="10"/>
  <c r="EG250" i="10"/>
  <c r="EF250" i="10"/>
  <c r="EE250" i="10"/>
  <c r="ED250" i="10"/>
  <c r="EC250" i="10"/>
  <c r="EB250" i="10"/>
  <c r="EA250" i="10"/>
  <c r="DZ250" i="10"/>
  <c r="DY250" i="10"/>
  <c r="DX250" i="10"/>
  <c r="DW250" i="10"/>
  <c r="DV250" i="10"/>
  <c r="DU250" i="10"/>
  <c r="DT250" i="10"/>
  <c r="DS250" i="10"/>
  <c r="DR250" i="10"/>
  <c r="DQ250" i="10"/>
  <c r="DP250" i="10"/>
  <c r="DO250" i="10"/>
  <c r="DN250" i="10"/>
  <c r="DM250" i="10"/>
  <c r="DL250" i="10"/>
  <c r="DK250" i="10"/>
  <c r="DJ250" i="10"/>
  <c r="DI250" i="10"/>
  <c r="DH250" i="10"/>
  <c r="DG250" i="10"/>
  <c r="DF250" i="10"/>
  <c r="DE250" i="10"/>
  <c r="DD250" i="10"/>
  <c r="DC250" i="10"/>
  <c r="DB250" i="10"/>
  <c r="DA250" i="10"/>
  <c r="CZ250" i="10"/>
  <c r="CY250" i="10"/>
  <c r="CX250" i="10"/>
  <c r="CW250" i="10"/>
  <c r="CV250" i="10"/>
  <c r="CU250" i="10"/>
  <c r="CT250" i="10"/>
  <c r="CS250" i="10"/>
  <c r="CR250" i="10"/>
  <c r="CQ250" i="10"/>
  <c r="CP250" i="10"/>
  <c r="CO250" i="10"/>
  <c r="CN250" i="10"/>
  <c r="CM250" i="10"/>
  <c r="CL250" i="10"/>
  <c r="CK250" i="10"/>
  <c r="CJ250" i="10"/>
  <c r="CI250" i="10"/>
  <c r="CH250" i="10"/>
  <c r="CG250" i="10"/>
  <c r="CF250" i="10"/>
  <c r="CE250" i="10"/>
  <c r="CD250" i="10"/>
  <c r="CC250" i="10"/>
  <c r="CB250" i="10"/>
  <c r="CA250" i="10"/>
  <c r="BZ250" i="10"/>
  <c r="BY250" i="10"/>
  <c r="BX250" i="10"/>
  <c r="BW250" i="10"/>
  <c r="BV250" i="10"/>
  <c r="BU250" i="10"/>
  <c r="BT250" i="10"/>
  <c r="BS250" i="10"/>
  <c r="BR250" i="10"/>
  <c r="BQ250" i="10"/>
  <c r="BP250" i="10"/>
  <c r="BO250" i="10"/>
  <c r="BN250" i="10"/>
  <c r="BM250" i="10"/>
  <c r="BL250" i="10"/>
  <c r="BK250" i="10"/>
  <c r="BJ250" i="10"/>
  <c r="BI250" i="10"/>
  <c r="BH250" i="10"/>
  <c r="BG250" i="10"/>
  <c r="BF250" i="10"/>
  <c r="BE250" i="10"/>
  <c r="BD250" i="10"/>
  <c r="BC250" i="10"/>
  <c r="BB250" i="10"/>
  <c r="BA250" i="10"/>
  <c r="AZ250" i="10"/>
  <c r="AY250" i="10"/>
  <c r="AX250" i="10"/>
  <c r="AW250" i="10"/>
  <c r="AV250" i="10"/>
  <c r="AU250" i="10"/>
  <c r="AT250" i="10"/>
  <c r="AS250" i="10"/>
  <c r="AR250" i="10"/>
  <c r="AQ250" i="10"/>
  <c r="AP250" i="10"/>
  <c r="AO250" i="10"/>
  <c r="AN250" i="10"/>
  <c r="AM250" i="10"/>
  <c r="AL250" i="10"/>
  <c r="AK250" i="10"/>
  <c r="AJ250" i="10"/>
  <c r="AI250" i="10"/>
  <c r="AH250" i="10"/>
  <c r="AG250" i="10"/>
  <c r="AF250" i="10"/>
  <c r="AE250" i="10"/>
  <c r="AD250" i="10"/>
  <c r="AC250" i="10"/>
  <c r="AB250" i="10"/>
  <c r="AA250" i="10"/>
  <c r="Z250" i="10"/>
  <c r="Y250" i="10"/>
  <c r="X250" i="10"/>
  <c r="W250" i="10"/>
  <c r="V250" i="10"/>
  <c r="U250" i="10"/>
  <c r="T250" i="10"/>
  <c r="S250" i="10"/>
  <c r="R250" i="10"/>
  <c r="Q250" i="10"/>
  <c r="P250" i="10"/>
  <c r="O250" i="10"/>
  <c r="N250" i="10"/>
  <c r="M250" i="10"/>
  <c r="L250" i="10"/>
  <c r="K250" i="10"/>
  <c r="J250" i="10"/>
  <c r="I250" i="10"/>
  <c r="H250" i="10"/>
  <c r="G250" i="10"/>
  <c r="F250" i="10"/>
  <c r="E250" i="10"/>
  <c r="D250" i="10"/>
  <c r="FG249" i="10"/>
  <c r="FF249" i="10"/>
  <c r="FE249" i="10"/>
  <c r="FD249" i="10"/>
  <c r="FC249" i="10"/>
  <c r="FB249" i="10"/>
  <c r="FA249" i="10"/>
  <c r="EZ249" i="10"/>
  <c r="EY249" i="10"/>
  <c r="EX249" i="10"/>
  <c r="EW249" i="10"/>
  <c r="EV249" i="10"/>
  <c r="EU249" i="10"/>
  <c r="ET249" i="10"/>
  <c r="ES249" i="10"/>
  <c r="ER249" i="10"/>
  <c r="EQ249" i="10"/>
  <c r="EP249" i="10"/>
  <c r="EO249" i="10"/>
  <c r="EN249" i="10"/>
  <c r="EM249" i="10"/>
  <c r="EL249" i="10"/>
  <c r="EK249" i="10"/>
  <c r="EJ249" i="10"/>
  <c r="EI249" i="10"/>
  <c r="EH249" i="10"/>
  <c r="EG249" i="10"/>
  <c r="EF249" i="10"/>
  <c r="EE249" i="10"/>
  <c r="ED249" i="10"/>
  <c r="EC249" i="10"/>
  <c r="EB249" i="10"/>
  <c r="EA249" i="10"/>
  <c r="DZ249" i="10"/>
  <c r="DY249" i="10"/>
  <c r="DX249" i="10"/>
  <c r="DW249" i="10"/>
  <c r="DV249" i="10"/>
  <c r="DU249" i="10"/>
  <c r="DT249" i="10"/>
  <c r="DS249" i="10"/>
  <c r="DR249" i="10"/>
  <c r="DQ249" i="10"/>
  <c r="DP249" i="10"/>
  <c r="DO249" i="10"/>
  <c r="DN249" i="10"/>
  <c r="DM249" i="10"/>
  <c r="DL249" i="10"/>
  <c r="DK249" i="10"/>
  <c r="DJ249" i="10"/>
  <c r="DI249" i="10"/>
  <c r="DH249" i="10"/>
  <c r="DG249" i="10"/>
  <c r="DF249" i="10"/>
  <c r="DE249" i="10"/>
  <c r="DD249" i="10"/>
  <c r="DC249" i="10"/>
  <c r="DB249" i="10"/>
  <c r="DA249" i="10"/>
  <c r="CZ249" i="10"/>
  <c r="CY249" i="10"/>
  <c r="CX249" i="10"/>
  <c r="CW249" i="10"/>
  <c r="CV249" i="10"/>
  <c r="CU249" i="10"/>
  <c r="CT249" i="10"/>
  <c r="CS249" i="10"/>
  <c r="CR249" i="10"/>
  <c r="CQ249" i="10"/>
  <c r="CP249" i="10"/>
  <c r="CO249" i="10"/>
  <c r="CN249" i="10"/>
  <c r="CM249" i="10"/>
  <c r="CL249" i="10"/>
  <c r="CK249" i="10"/>
  <c r="CJ249" i="10"/>
  <c r="CI249" i="10"/>
  <c r="CH249" i="10"/>
  <c r="CG249" i="10"/>
  <c r="CF249" i="10"/>
  <c r="CE249" i="10"/>
  <c r="CD249" i="10"/>
  <c r="CC249" i="10"/>
  <c r="CB249" i="10"/>
  <c r="CA249" i="10"/>
  <c r="BZ249" i="10"/>
  <c r="BY249" i="10"/>
  <c r="BX249" i="10"/>
  <c r="BW249" i="10"/>
  <c r="BV249" i="10"/>
  <c r="BU249" i="10"/>
  <c r="BT249" i="10"/>
  <c r="BS249" i="10"/>
  <c r="BR249" i="10"/>
  <c r="BQ249" i="10"/>
  <c r="BP249" i="10"/>
  <c r="BO249" i="10"/>
  <c r="BN249" i="10"/>
  <c r="BM249" i="10"/>
  <c r="BL249" i="10"/>
  <c r="BK249" i="10"/>
  <c r="BJ249" i="10"/>
  <c r="BI249" i="10"/>
  <c r="BH249" i="10"/>
  <c r="BG249" i="10"/>
  <c r="BF249" i="10"/>
  <c r="BE249" i="10"/>
  <c r="BD249" i="10"/>
  <c r="BC249" i="10"/>
  <c r="BB249" i="10"/>
  <c r="BA249" i="10"/>
  <c r="AZ249" i="10"/>
  <c r="AY249" i="10"/>
  <c r="AX249" i="10"/>
  <c r="AW249" i="10"/>
  <c r="AV249" i="10"/>
  <c r="AU249" i="10"/>
  <c r="AT249" i="10"/>
  <c r="AS249" i="10"/>
  <c r="AR249" i="10"/>
  <c r="AQ249" i="10"/>
  <c r="AP249" i="10"/>
  <c r="AO249" i="10"/>
  <c r="AN249" i="10"/>
  <c r="AM249" i="10"/>
  <c r="AL249" i="10"/>
  <c r="AK249" i="10"/>
  <c r="AJ249" i="10"/>
  <c r="AI249" i="10"/>
  <c r="AH249" i="10"/>
  <c r="AG249" i="10"/>
  <c r="AF249" i="10"/>
  <c r="AE249" i="10"/>
  <c r="AD249" i="10"/>
  <c r="AC249" i="10"/>
  <c r="AB249" i="10"/>
  <c r="AA249" i="10"/>
  <c r="Z249" i="10"/>
  <c r="Y249" i="10"/>
  <c r="X249" i="10"/>
  <c r="W249" i="10"/>
  <c r="V249" i="10"/>
  <c r="U249" i="10"/>
  <c r="T249" i="10"/>
  <c r="S249" i="10"/>
  <c r="R249" i="10"/>
  <c r="Q249" i="10"/>
  <c r="P249" i="10"/>
  <c r="O249" i="10"/>
  <c r="N249" i="10"/>
  <c r="M249" i="10"/>
  <c r="L249" i="10"/>
  <c r="K249" i="10"/>
  <c r="J249" i="10"/>
  <c r="I249" i="10"/>
  <c r="H249" i="10"/>
  <c r="G249" i="10"/>
  <c r="F249" i="10"/>
  <c r="E249" i="10"/>
  <c r="D249" i="10"/>
  <c r="B253" i="10"/>
  <c r="B252" i="10"/>
  <c r="B251" i="10"/>
  <c r="B250" i="10"/>
  <c r="B249" i="10"/>
  <c r="C5" i="2"/>
  <c r="B5" i="2"/>
  <c r="F3533" i="6" l="1"/>
  <c r="G3533" i="6"/>
  <c r="H3533" i="6"/>
  <c r="I3533" i="6"/>
  <c r="J3533" i="6"/>
  <c r="K3533" i="6"/>
  <c r="L3533" i="6"/>
  <c r="M3533" i="6"/>
  <c r="N3533" i="6"/>
  <c r="O3533" i="6"/>
  <c r="P3533" i="6"/>
  <c r="Q3533" i="6"/>
  <c r="R3533" i="6"/>
  <c r="S3533" i="6"/>
  <c r="T3533" i="6"/>
  <c r="U3533" i="6"/>
  <c r="V3533" i="6"/>
  <c r="W3533" i="6"/>
  <c r="X3533" i="6"/>
  <c r="Y3533" i="6"/>
  <c r="Z3533" i="6"/>
  <c r="AA3533" i="6"/>
  <c r="AB3533" i="6"/>
  <c r="AC3533" i="6"/>
  <c r="AD3533" i="6"/>
  <c r="AE3533" i="6"/>
  <c r="AF3533" i="6"/>
  <c r="AG3533" i="6"/>
  <c r="AH3533" i="6"/>
  <c r="AI3533" i="6"/>
  <c r="AJ3533" i="6"/>
  <c r="AK3533" i="6"/>
  <c r="AL3533" i="6"/>
  <c r="AM3533" i="6"/>
  <c r="AN3533" i="6"/>
  <c r="AO3533" i="6"/>
  <c r="AP3533" i="6"/>
  <c r="AQ3533" i="6"/>
  <c r="AR3533" i="6"/>
  <c r="AS3533" i="6"/>
  <c r="AT3533" i="6"/>
  <c r="AU3533" i="6"/>
  <c r="AV3533" i="6"/>
  <c r="AW3533" i="6"/>
  <c r="AX3533" i="6"/>
  <c r="AY3533" i="6"/>
  <c r="AZ3533" i="6"/>
  <c r="BA3533" i="6"/>
  <c r="BB3533" i="6"/>
  <c r="BC3533" i="6"/>
  <c r="BD3533" i="6"/>
  <c r="BE3533" i="6"/>
  <c r="BF3533" i="6"/>
  <c r="BG3533" i="6"/>
  <c r="BH3533" i="6"/>
  <c r="BI3533" i="6"/>
  <c r="BJ3533" i="6"/>
  <c r="BK3533" i="6"/>
  <c r="BL3533" i="6"/>
  <c r="BM3533" i="6"/>
  <c r="BN3533" i="6"/>
  <c r="BO3533" i="6"/>
  <c r="BP3533" i="6"/>
  <c r="BQ3533" i="6"/>
  <c r="BR3533" i="6"/>
  <c r="BS3533" i="6"/>
  <c r="BT3533" i="6"/>
  <c r="BU3533" i="6"/>
  <c r="BV3533" i="6"/>
  <c r="BW3533" i="6"/>
  <c r="BX3533" i="6"/>
  <c r="BY3533" i="6"/>
  <c r="BZ3533" i="6"/>
  <c r="CA3533" i="6"/>
  <c r="CB3533" i="6"/>
  <c r="CC3533" i="6"/>
  <c r="CD3533" i="6"/>
  <c r="CE3533" i="6"/>
  <c r="CF3533" i="6"/>
  <c r="CG3533" i="6"/>
  <c r="CH3533" i="6"/>
  <c r="CI3533" i="6"/>
  <c r="CJ3533" i="6"/>
  <c r="CK3533" i="6"/>
  <c r="CL3533" i="6"/>
  <c r="CM3533" i="6"/>
  <c r="CN3533" i="6"/>
  <c r="CO3533" i="6"/>
  <c r="CP3533" i="6"/>
  <c r="CQ3533" i="6"/>
  <c r="CR3533" i="6"/>
  <c r="CS3533" i="6"/>
  <c r="CT3533" i="6"/>
  <c r="CU3533" i="6"/>
  <c r="CV3533" i="6"/>
  <c r="CW3533" i="6"/>
  <c r="CX3533" i="6"/>
  <c r="CY3533" i="6"/>
  <c r="CZ3533" i="6"/>
  <c r="DA3533" i="6"/>
  <c r="DB3533" i="6"/>
  <c r="DC3533" i="6"/>
  <c r="DD3533" i="6"/>
  <c r="DE3533" i="6"/>
  <c r="DF3533" i="6"/>
  <c r="DG3533" i="6"/>
  <c r="DH3533" i="6"/>
  <c r="DI3533" i="6"/>
  <c r="DJ3533" i="6"/>
  <c r="E3533" i="6"/>
  <c r="FI3533" i="6"/>
  <c r="C11" i="2"/>
  <c r="B11" i="2"/>
  <c r="L3533" i="4"/>
  <c r="M3533" i="4"/>
  <c r="N3533" i="4"/>
  <c r="O3533" i="4"/>
  <c r="P3533" i="4"/>
  <c r="Q3533" i="4"/>
  <c r="R3533" i="4"/>
  <c r="S3533" i="4"/>
  <c r="T3533" i="4"/>
  <c r="U3533" i="4"/>
  <c r="V3533" i="4"/>
  <c r="W3533" i="4"/>
  <c r="X3533" i="4"/>
  <c r="Y3533" i="4"/>
  <c r="Z3533" i="4"/>
  <c r="AA3533" i="4"/>
  <c r="AB3533" i="4"/>
  <c r="AC3533" i="4"/>
  <c r="AD3533" i="4"/>
  <c r="AE3533" i="4"/>
  <c r="AF3533" i="4"/>
  <c r="AG3533" i="4"/>
  <c r="AH3533" i="4"/>
  <c r="AI3533" i="4"/>
  <c r="AJ3533" i="4"/>
  <c r="AK3533" i="4"/>
  <c r="AL3533" i="4"/>
  <c r="AM3533" i="4"/>
  <c r="AN3533" i="4"/>
  <c r="AO3533" i="4"/>
  <c r="AP3533" i="4"/>
  <c r="AQ3533" i="4"/>
  <c r="AR3533" i="4"/>
  <c r="AS3533" i="4"/>
  <c r="AT3533" i="4"/>
  <c r="AU3533" i="4"/>
  <c r="AV3533" i="4"/>
  <c r="AW3533" i="4"/>
  <c r="AX3533" i="4"/>
  <c r="AY3533" i="4"/>
  <c r="AZ3533" i="4"/>
  <c r="BA3533" i="4"/>
  <c r="BB3533" i="4"/>
  <c r="BC3533" i="4"/>
  <c r="BD3533" i="4"/>
  <c r="BE3533" i="4"/>
  <c r="BF3533" i="4"/>
  <c r="BG3533" i="4"/>
  <c r="BH3533" i="4"/>
  <c r="BI3533" i="4"/>
  <c r="BJ3533" i="4"/>
  <c r="BK3533" i="4"/>
  <c r="BL3533" i="4"/>
  <c r="BM3533" i="4"/>
  <c r="BN3533" i="4"/>
  <c r="BO3533" i="4"/>
  <c r="BP3533" i="4"/>
  <c r="BQ3533" i="4"/>
  <c r="BR3533" i="4"/>
  <c r="BS3533" i="4"/>
  <c r="BT3533" i="4"/>
  <c r="BU3533" i="4"/>
  <c r="BV3533" i="4"/>
  <c r="BW3533" i="4"/>
  <c r="BX3533" i="4"/>
  <c r="BY3533" i="4"/>
  <c r="BZ3533" i="4"/>
  <c r="CA3533" i="4"/>
  <c r="CB3533" i="4"/>
  <c r="CC3533" i="4"/>
  <c r="CD3533" i="4"/>
  <c r="CE3533" i="4"/>
  <c r="CF3533" i="4"/>
  <c r="CG3533" i="4"/>
  <c r="CH3533" i="4"/>
  <c r="CI3533" i="4"/>
  <c r="CJ3533" i="4"/>
  <c r="CK3533" i="4"/>
  <c r="CL3533" i="4"/>
  <c r="CM3533" i="4"/>
  <c r="CN3533" i="4"/>
  <c r="CO3533" i="4"/>
  <c r="CP3533" i="4"/>
  <c r="CQ3533" i="4"/>
  <c r="CR3533" i="4"/>
  <c r="CS3533" i="4"/>
  <c r="CT3533" i="4"/>
  <c r="CU3533" i="4"/>
  <c r="CV3533" i="4"/>
  <c r="CW3533" i="4"/>
  <c r="CX3533" i="4"/>
  <c r="CY3533" i="4"/>
  <c r="CZ3533" i="4"/>
  <c r="DA3533" i="4"/>
  <c r="DB3533" i="4"/>
  <c r="DC3533" i="4"/>
  <c r="DD3533" i="4"/>
  <c r="DE3533" i="4"/>
  <c r="DF3533" i="4"/>
  <c r="DG3533" i="4"/>
  <c r="DH3533" i="4"/>
  <c r="DI3533" i="4"/>
  <c r="DJ3533" i="4"/>
  <c r="H3533" i="4"/>
  <c r="I3533" i="4"/>
  <c r="J3533" i="4"/>
  <c r="K3533" i="4"/>
  <c r="F3533" i="4"/>
  <c r="G3533" i="4"/>
  <c r="E3533" i="4"/>
  <c r="FI3533" i="4"/>
  <c r="A26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C2" i="22" l="1"/>
  <c r="E22" i="23" l="1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DM5" i="23" l="1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11" i="11"/>
  <c r="Q4" i="22" l="1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DN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DN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DN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DN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DN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DN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DN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DN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DN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DN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DN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DN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DN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DN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N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DN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DN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DN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DN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D247" i="14"/>
  <c r="C247" i="14"/>
  <c r="Y247" i="14" s="1"/>
  <c r="D246" i="14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D142" i="14" l="1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K2" i="23" l="1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L2" i="23" l="1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M2" i="23" l="1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N2" i="23" l="1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O2" i="23" l="1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P2" i="23" l="1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C254" i="11"/>
  <c r="C253" i="11"/>
  <c r="C251" i="11"/>
  <c r="C115" i="11"/>
  <c r="C127" i="11"/>
  <c r="C247" i="11"/>
  <c r="C245" i="11"/>
  <c r="C242" i="11"/>
  <c r="C191" i="11"/>
  <c r="C192" i="11"/>
  <c r="C217" i="11"/>
  <c r="C216" i="11"/>
  <c r="C57" i="11"/>
  <c r="C195" i="11"/>
  <c r="C83" i="11"/>
  <c r="C185" i="11"/>
  <c r="C183" i="11"/>
  <c r="C118" i="11"/>
  <c r="C180" i="11"/>
  <c r="C178" i="11"/>
  <c r="C182" i="11"/>
  <c r="C23" i="11"/>
  <c r="C171" i="11"/>
  <c r="C27" i="11"/>
  <c r="C169" i="11"/>
  <c r="C168" i="11"/>
  <c r="C165" i="11"/>
  <c r="C159" i="11"/>
  <c r="C155" i="11"/>
  <c r="C154" i="11"/>
  <c r="C121" i="11"/>
  <c r="C55" i="11"/>
  <c r="C34" i="11"/>
  <c r="C87" i="11"/>
  <c r="C141" i="11"/>
  <c r="C54" i="11"/>
  <c r="C125" i="11"/>
  <c r="C123" i="11"/>
  <c r="C152" i="11"/>
  <c r="C110" i="11"/>
  <c r="C91" i="11"/>
  <c r="C109" i="11"/>
  <c r="C103" i="11"/>
  <c r="C97" i="11"/>
  <c r="C94" i="11"/>
  <c r="C114" i="11"/>
  <c r="C151" i="11"/>
  <c r="C71" i="11"/>
  <c r="C70" i="11"/>
  <c r="C67" i="11"/>
  <c r="C31" i="11"/>
  <c r="C112" i="11"/>
  <c r="C170" i="11"/>
  <c r="C24" i="11"/>
  <c r="C153" i="11"/>
  <c r="C18" i="11"/>
  <c r="C15" i="11"/>
  <c r="C14" i="11"/>
  <c r="C257" i="11"/>
  <c r="C256" i="11"/>
  <c r="C255" i="11"/>
  <c r="C252" i="11"/>
  <c r="C250" i="11"/>
  <c r="C246" i="11"/>
  <c r="C244" i="11"/>
  <c r="C243" i="11"/>
  <c r="C92" i="11"/>
  <c r="C240" i="11"/>
  <c r="C48" i="11"/>
  <c r="C198" i="11"/>
  <c r="C219" i="11"/>
  <c r="C236" i="11"/>
  <c r="C186" i="11"/>
  <c r="C234" i="11"/>
  <c r="C233" i="11"/>
  <c r="C232" i="11"/>
  <c r="C231" i="11"/>
  <c r="C230" i="11"/>
  <c r="C227" i="11"/>
  <c r="C226" i="11"/>
  <c r="C225" i="11"/>
  <c r="C111" i="11"/>
  <c r="C60" i="11"/>
  <c r="C222" i="11"/>
  <c r="C221" i="11"/>
  <c r="C220" i="11"/>
  <c r="C41" i="11"/>
  <c r="C218" i="11"/>
  <c r="C215" i="11"/>
  <c r="C214" i="11"/>
  <c r="C213" i="11"/>
  <c r="C212" i="11"/>
  <c r="C241" i="11"/>
  <c r="C210" i="11"/>
  <c r="C209" i="11"/>
  <c r="C193" i="11"/>
  <c r="C207" i="11"/>
  <c r="C228" i="11"/>
  <c r="C205" i="11"/>
  <c r="C204" i="11"/>
  <c r="C203" i="11"/>
  <c r="C202" i="11"/>
  <c r="C201" i="11"/>
  <c r="C200" i="11"/>
  <c r="C211" i="11"/>
  <c r="C190" i="11"/>
  <c r="C224" i="11"/>
  <c r="C119" i="11"/>
  <c r="C197" i="11"/>
  <c r="C223" i="11"/>
  <c r="C172" i="11"/>
  <c r="C189" i="11"/>
  <c r="C188" i="11"/>
  <c r="C187" i="11"/>
  <c r="C238" i="11"/>
  <c r="C184" i="11"/>
  <c r="C181" i="11"/>
  <c r="C179" i="11"/>
  <c r="C176" i="11"/>
  <c r="C175" i="11"/>
  <c r="C174" i="11"/>
  <c r="C173" i="11"/>
  <c r="C68" i="11"/>
  <c r="C166" i="11"/>
  <c r="C164" i="11"/>
  <c r="C163" i="11"/>
  <c r="C162" i="11"/>
  <c r="C161" i="11"/>
  <c r="C160" i="11"/>
  <c r="C158" i="11"/>
  <c r="C157" i="11"/>
  <c r="C156" i="11"/>
  <c r="C196" i="11"/>
  <c r="C150" i="11"/>
  <c r="C149" i="11"/>
  <c r="C146" i="11"/>
  <c r="C145" i="11"/>
  <c r="C144" i="11"/>
  <c r="C143" i="11"/>
  <c r="C142" i="11"/>
  <c r="C140" i="11"/>
  <c r="C139" i="11"/>
  <c r="C137" i="11"/>
  <c r="C136" i="11"/>
  <c r="C135" i="11"/>
  <c r="C134" i="11"/>
  <c r="C133" i="11"/>
  <c r="C132" i="11"/>
  <c r="C131" i="11"/>
  <c r="C130" i="11"/>
  <c r="C129" i="11"/>
  <c r="C128" i="11"/>
  <c r="C229" i="11"/>
  <c r="C126" i="11"/>
  <c r="C124" i="11"/>
  <c r="C122" i="11"/>
  <c r="C235" i="11"/>
  <c r="C120" i="11"/>
  <c r="C51" i="11"/>
  <c r="C194" i="11"/>
  <c r="C75" i="11"/>
  <c r="C116" i="11"/>
  <c r="C148" i="11"/>
  <c r="C237" i="11"/>
  <c r="C248" i="11"/>
  <c r="C108" i="11"/>
  <c r="C107" i="11"/>
  <c r="C106" i="11"/>
  <c r="C105" i="11"/>
  <c r="C104" i="11"/>
  <c r="C102" i="11"/>
  <c r="C101" i="11"/>
  <c r="C100" i="11"/>
  <c r="C99" i="11"/>
  <c r="C98" i="11"/>
  <c r="C96" i="11"/>
  <c r="C95" i="11"/>
  <c r="C93" i="11"/>
  <c r="C147" i="11"/>
  <c r="C90" i="11"/>
  <c r="C89" i="11"/>
  <c r="C88" i="11"/>
  <c r="C56" i="11"/>
  <c r="C85" i="11"/>
  <c r="C84" i="11"/>
  <c r="C82" i="11"/>
  <c r="C81" i="11"/>
  <c r="C80" i="11"/>
  <c r="C79" i="11"/>
  <c r="C78" i="11"/>
  <c r="C77" i="11"/>
  <c r="C76" i="11"/>
  <c r="C117" i="11"/>
  <c r="C74" i="11"/>
  <c r="C73" i="11"/>
  <c r="C72" i="11"/>
  <c r="C69" i="11"/>
  <c r="C138" i="11"/>
  <c r="C66" i="11"/>
  <c r="C65" i="11"/>
  <c r="C64" i="11"/>
  <c r="C63" i="11"/>
  <c r="C62" i="11"/>
  <c r="C61" i="11"/>
  <c r="C59" i="11"/>
  <c r="C58" i="11"/>
  <c r="C208" i="11"/>
  <c r="C239" i="11"/>
  <c r="C199" i="11"/>
  <c r="C53" i="11"/>
  <c r="C52" i="11"/>
  <c r="C113" i="11"/>
  <c r="C50" i="11"/>
  <c r="C49" i="11"/>
  <c r="C47" i="11"/>
  <c r="C46" i="11"/>
  <c r="C45" i="11"/>
  <c r="C44" i="11"/>
  <c r="C43" i="11"/>
  <c r="C42" i="11"/>
  <c r="C177" i="11"/>
  <c r="C40" i="11"/>
  <c r="C39" i="11"/>
  <c r="C38" i="11"/>
  <c r="C37" i="11"/>
  <c r="C36" i="11"/>
  <c r="C35" i="11"/>
  <c r="C33" i="11"/>
  <c r="C206" i="11"/>
  <c r="C32" i="11"/>
  <c r="C249" i="11"/>
  <c r="C30" i="11"/>
  <c r="C29" i="11"/>
  <c r="C28" i="11"/>
  <c r="C167" i="11"/>
  <c r="C26" i="11"/>
  <c r="C25" i="11"/>
  <c r="C22" i="11"/>
  <c r="C21" i="11"/>
  <c r="C20" i="11"/>
  <c r="C19" i="11"/>
  <c r="C17" i="11"/>
  <c r="C16" i="11"/>
  <c r="C13" i="11"/>
  <c r="A19" i="11" l="1"/>
  <c r="G19" i="11"/>
  <c r="A20" i="11"/>
  <c r="G20" i="11"/>
  <c r="A13" i="11"/>
  <c r="G13" i="11"/>
  <c r="A16" i="11"/>
  <c r="G16" i="11"/>
  <c r="A17" i="11"/>
  <c r="G17" i="11"/>
  <c r="A22" i="11"/>
  <c r="G22" i="11"/>
  <c r="A255" i="11"/>
  <c r="G255" i="11"/>
  <c r="A15" i="11"/>
  <c r="G15" i="11"/>
  <c r="A254" i="11"/>
  <c r="G254" i="11"/>
  <c r="A256" i="11"/>
  <c r="G256" i="11"/>
  <c r="A18" i="11"/>
  <c r="G18" i="11"/>
  <c r="A21" i="11"/>
  <c r="G21" i="11"/>
  <c r="A250" i="11"/>
  <c r="G250" i="11"/>
  <c r="A257" i="11"/>
  <c r="G257" i="11"/>
  <c r="A251" i="11"/>
  <c r="G251" i="11"/>
  <c r="A252" i="11"/>
  <c r="G252" i="11"/>
  <c r="A14" i="11"/>
  <c r="G14" i="11"/>
  <c r="A253" i="11"/>
  <c r="G253" i="11"/>
  <c r="A25" i="11"/>
  <c r="G25" i="11"/>
  <c r="A29" i="11"/>
  <c r="G29" i="11"/>
  <c r="A239" i="11"/>
  <c r="G206" i="11"/>
  <c r="A37" i="11"/>
  <c r="G37" i="11"/>
  <c r="A41" i="11"/>
  <c r="G177" i="11"/>
  <c r="A45" i="11"/>
  <c r="G45" i="11"/>
  <c r="A50" i="11"/>
  <c r="G50" i="11"/>
  <c r="A54" i="11"/>
  <c r="G199" i="11"/>
  <c r="A59" i="11"/>
  <c r="G59" i="11"/>
  <c r="A64" i="11"/>
  <c r="G64" i="11"/>
  <c r="A69" i="11"/>
  <c r="G69" i="11"/>
  <c r="A75" i="11"/>
  <c r="G117" i="11"/>
  <c r="A79" i="11"/>
  <c r="G79" i="11"/>
  <c r="A84" i="11"/>
  <c r="G84" i="11"/>
  <c r="A89" i="11"/>
  <c r="G89" i="11"/>
  <c r="A95" i="11"/>
  <c r="G95" i="11"/>
  <c r="A100" i="11"/>
  <c r="G100" i="11"/>
  <c r="A105" i="11"/>
  <c r="G105" i="11"/>
  <c r="A111" i="11"/>
  <c r="G248" i="11"/>
  <c r="A167" i="11"/>
  <c r="G75" i="11"/>
  <c r="A121" i="11"/>
  <c r="G235" i="11"/>
  <c r="A127" i="11"/>
  <c r="G229" i="11"/>
  <c r="A131" i="11"/>
  <c r="G131" i="11"/>
  <c r="A135" i="11"/>
  <c r="G135" i="11"/>
  <c r="A140" i="11"/>
  <c r="G140" i="11"/>
  <c r="A145" i="11"/>
  <c r="G145" i="11"/>
  <c r="A151" i="11"/>
  <c r="G196" i="11"/>
  <c r="A160" i="11"/>
  <c r="G160" i="11"/>
  <c r="A164" i="11"/>
  <c r="G164" i="11"/>
  <c r="A174" i="11"/>
  <c r="G174" i="11"/>
  <c r="A181" i="11"/>
  <c r="G181" i="11"/>
  <c r="A188" i="11"/>
  <c r="G188" i="11"/>
  <c r="A198" i="11"/>
  <c r="G197" i="11"/>
  <c r="A237" i="11"/>
  <c r="G211" i="11"/>
  <c r="A203" i="11"/>
  <c r="G203" i="11"/>
  <c r="A207" i="11"/>
  <c r="G207" i="11"/>
  <c r="A211" i="11"/>
  <c r="G241" i="11"/>
  <c r="A215" i="11"/>
  <c r="G215" i="11"/>
  <c r="A221" i="11"/>
  <c r="G221" i="11"/>
  <c r="A225" i="11"/>
  <c r="G225" i="11"/>
  <c r="A231" i="11"/>
  <c r="G231" i="11"/>
  <c r="A224" i="11"/>
  <c r="G186" i="11"/>
  <c r="A34" i="11"/>
  <c r="G48" i="11"/>
  <c r="A244" i="11"/>
  <c r="G244" i="11"/>
  <c r="A48" i="11"/>
  <c r="G170" i="11"/>
  <c r="A70" i="11"/>
  <c r="G70" i="11"/>
  <c r="A94" i="11"/>
  <c r="G94" i="11"/>
  <c r="A110" i="11"/>
  <c r="G91" i="11"/>
  <c r="A125" i="11"/>
  <c r="G125" i="11"/>
  <c r="A148" i="11"/>
  <c r="G34" i="11"/>
  <c r="A155" i="11"/>
  <c r="G155" i="11"/>
  <c r="A169" i="11"/>
  <c r="G169" i="11"/>
  <c r="A177" i="11"/>
  <c r="G182" i="11"/>
  <c r="A183" i="11"/>
  <c r="G183" i="11"/>
  <c r="A197" i="11"/>
  <c r="G57" i="11"/>
  <c r="A229" i="11"/>
  <c r="G191" i="11"/>
  <c r="A248" i="11"/>
  <c r="G127" i="11"/>
  <c r="A26" i="11"/>
  <c r="G26" i="11"/>
  <c r="A30" i="11"/>
  <c r="G30" i="11"/>
  <c r="A27" i="11"/>
  <c r="G33" i="11"/>
  <c r="A38" i="11"/>
  <c r="G38" i="11"/>
  <c r="A42" i="11"/>
  <c r="G42" i="11"/>
  <c r="A46" i="11"/>
  <c r="G46" i="11"/>
  <c r="A51" i="11"/>
  <c r="G113" i="11"/>
  <c r="A55" i="11"/>
  <c r="G239" i="11"/>
  <c r="A61" i="11"/>
  <c r="G61" i="11"/>
  <c r="A65" i="11"/>
  <c r="G65" i="11"/>
  <c r="A72" i="11"/>
  <c r="G72" i="11"/>
  <c r="A76" i="11"/>
  <c r="G76" i="11"/>
  <c r="A80" i="11"/>
  <c r="G80" i="11"/>
  <c r="A85" i="11"/>
  <c r="G85" i="11"/>
  <c r="A90" i="11"/>
  <c r="G90" i="11"/>
  <c r="A96" i="11"/>
  <c r="G96" i="11"/>
  <c r="A101" i="11"/>
  <c r="G101" i="11"/>
  <c r="A106" i="11"/>
  <c r="G106" i="11"/>
  <c r="A113" i="11"/>
  <c r="G237" i="11"/>
  <c r="A118" i="11"/>
  <c r="G194" i="11"/>
  <c r="A122" i="11"/>
  <c r="G122" i="11"/>
  <c r="A128" i="11"/>
  <c r="G128" i="11"/>
  <c r="A132" i="11"/>
  <c r="G132" i="11"/>
  <c r="A136" i="11"/>
  <c r="G136" i="11"/>
  <c r="A142" i="11"/>
  <c r="G142" i="11"/>
  <c r="A146" i="11"/>
  <c r="G146" i="11"/>
  <c r="A156" i="11"/>
  <c r="G156" i="11"/>
  <c r="A161" i="11"/>
  <c r="G161" i="11"/>
  <c r="A166" i="11"/>
  <c r="G166" i="11"/>
  <c r="A175" i="11"/>
  <c r="G175" i="11"/>
  <c r="A184" i="11"/>
  <c r="G184" i="11"/>
  <c r="A189" i="11"/>
  <c r="G189" i="11"/>
  <c r="A219" i="11"/>
  <c r="G119" i="11"/>
  <c r="A200" i="11"/>
  <c r="G200" i="11"/>
  <c r="A204" i="11"/>
  <c r="G204" i="11"/>
  <c r="A208" i="11"/>
  <c r="G193" i="11"/>
  <c r="A212" i="11"/>
  <c r="G212" i="11"/>
  <c r="A218" i="11"/>
  <c r="G218" i="11"/>
  <c r="A222" i="11"/>
  <c r="G222" i="11"/>
  <c r="A226" i="11"/>
  <c r="G226" i="11"/>
  <c r="A232" i="11"/>
  <c r="G232" i="11"/>
  <c r="A236" i="11"/>
  <c r="G236" i="11"/>
  <c r="A240" i="11"/>
  <c r="G240" i="11"/>
  <c r="A246" i="11"/>
  <c r="G246" i="11"/>
  <c r="A57" i="11"/>
  <c r="G112" i="11"/>
  <c r="A71" i="11"/>
  <c r="G71" i="11"/>
  <c r="A97" i="11"/>
  <c r="G97" i="11"/>
  <c r="A112" i="11"/>
  <c r="G110" i="11"/>
  <c r="A138" i="11"/>
  <c r="G54" i="11"/>
  <c r="A152" i="11"/>
  <c r="G55" i="11"/>
  <c r="A159" i="11"/>
  <c r="G159" i="11"/>
  <c r="A170" i="11"/>
  <c r="G27" i="11"/>
  <c r="A178" i="11"/>
  <c r="G178" i="11"/>
  <c r="A185" i="11"/>
  <c r="G185" i="11"/>
  <c r="A216" i="11"/>
  <c r="G216" i="11"/>
  <c r="A242" i="11"/>
  <c r="G242" i="11"/>
  <c r="A249" i="11"/>
  <c r="G115" i="11"/>
  <c r="A83" i="11"/>
  <c r="G86" i="11"/>
  <c r="A223" i="11"/>
  <c r="G167" i="11"/>
  <c r="A31" i="11"/>
  <c r="G249" i="11"/>
  <c r="A35" i="11"/>
  <c r="G35" i="11"/>
  <c r="A39" i="11"/>
  <c r="G39" i="11"/>
  <c r="A43" i="11"/>
  <c r="G43" i="11"/>
  <c r="A47" i="11"/>
  <c r="G47" i="11"/>
  <c r="A52" i="11"/>
  <c r="G52" i="11"/>
  <c r="A56" i="11"/>
  <c r="G208" i="11"/>
  <c r="A62" i="11"/>
  <c r="G62" i="11"/>
  <c r="A66" i="11"/>
  <c r="G66" i="11"/>
  <c r="A73" i="11"/>
  <c r="G73" i="11"/>
  <c r="A77" i="11"/>
  <c r="G77" i="11"/>
  <c r="A81" i="11"/>
  <c r="G81" i="11"/>
  <c r="A33" i="11"/>
  <c r="G56" i="11"/>
  <c r="A199" i="11"/>
  <c r="G147" i="11"/>
  <c r="A98" i="11"/>
  <c r="G98" i="11"/>
  <c r="A102" i="11"/>
  <c r="G102" i="11"/>
  <c r="A107" i="11"/>
  <c r="G107" i="11"/>
  <c r="A115" i="11"/>
  <c r="G148" i="11"/>
  <c r="A87" i="11"/>
  <c r="G51" i="11"/>
  <c r="A124" i="11"/>
  <c r="G124" i="11"/>
  <c r="A129" i="11"/>
  <c r="G129" i="11"/>
  <c r="A133" i="11"/>
  <c r="G133" i="11"/>
  <c r="A137" i="11"/>
  <c r="G137" i="11"/>
  <c r="A143" i="11"/>
  <c r="G143" i="11"/>
  <c r="A149" i="11"/>
  <c r="G149" i="11"/>
  <c r="A157" i="11"/>
  <c r="G157" i="11"/>
  <c r="A162" i="11"/>
  <c r="G162" i="11"/>
  <c r="A92" i="11"/>
  <c r="G68" i="11"/>
  <c r="A176" i="11"/>
  <c r="G176" i="11"/>
  <c r="A186" i="11"/>
  <c r="G238" i="11"/>
  <c r="A191" i="11"/>
  <c r="G172" i="11"/>
  <c r="A196" i="11"/>
  <c r="G224" i="11"/>
  <c r="A201" i="11"/>
  <c r="G201" i="11"/>
  <c r="A205" i="11"/>
  <c r="G205" i="11"/>
  <c r="A209" i="11"/>
  <c r="G209" i="11"/>
  <c r="A213" i="11"/>
  <c r="G213" i="11"/>
  <c r="A119" i="11"/>
  <c r="G41" i="11"/>
  <c r="A117" i="11"/>
  <c r="G60" i="11"/>
  <c r="A227" i="11"/>
  <c r="G227" i="11"/>
  <c r="A233" i="11"/>
  <c r="G233" i="11"/>
  <c r="A235" i="11"/>
  <c r="G219" i="11"/>
  <c r="A241" i="11"/>
  <c r="G92" i="11"/>
  <c r="A23" i="11"/>
  <c r="G153" i="11"/>
  <c r="A60" i="11"/>
  <c r="G31" i="11"/>
  <c r="A86" i="11"/>
  <c r="G151" i="11"/>
  <c r="A103" i="11"/>
  <c r="G103" i="11"/>
  <c r="A114" i="11"/>
  <c r="G152" i="11"/>
  <c r="A141" i="11"/>
  <c r="G141" i="11"/>
  <c r="A153" i="11"/>
  <c r="G121" i="11"/>
  <c r="A165" i="11"/>
  <c r="G165" i="11"/>
  <c r="A171" i="11"/>
  <c r="G171" i="11"/>
  <c r="A180" i="11"/>
  <c r="G180" i="11"/>
  <c r="A190" i="11"/>
  <c r="G83" i="11"/>
  <c r="A217" i="11"/>
  <c r="G217" i="11"/>
  <c r="A245" i="11"/>
  <c r="G245" i="11"/>
  <c r="A28" i="11"/>
  <c r="G28" i="11"/>
  <c r="A32" i="11"/>
  <c r="G32" i="11"/>
  <c r="A36" i="11"/>
  <c r="G36" i="11"/>
  <c r="A40" i="11"/>
  <c r="G40" i="11"/>
  <c r="A44" i="11"/>
  <c r="G44" i="11"/>
  <c r="A49" i="11"/>
  <c r="G49" i="11"/>
  <c r="A53" i="11"/>
  <c r="G53" i="11"/>
  <c r="A58" i="11"/>
  <c r="G58" i="11"/>
  <c r="A63" i="11"/>
  <c r="G63" i="11"/>
  <c r="A68" i="11"/>
  <c r="G138" i="11"/>
  <c r="A74" i="11"/>
  <c r="G74" i="11"/>
  <c r="A78" i="11"/>
  <c r="G78" i="11"/>
  <c r="A82" i="11"/>
  <c r="G82" i="11"/>
  <c r="A88" i="11"/>
  <c r="G88" i="11"/>
  <c r="A93" i="11"/>
  <c r="G93" i="11"/>
  <c r="A99" i="11"/>
  <c r="G99" i="11"/>
  <c r="A104" i="11"/>
  <c r="G104" i="11"/>
  <c r="A108" i="11"/>
  <c r="G108" i="11"/>
  <c r="A116" i="11"/>
  <c r="G116" i="11"/>
  <c r="A120" i="11"/>
  <c r="G120" i="11"/>
  <c r="A126" i="11"/>
  <c r="G126" i="11"/>
  <c r="A130" i="11"/>
  <c r="G130" i="11"/>
  <c r="A134" i="11"/>
  <c r="G134" i="11"/>
  <c r="A139" i="11"/>
  <c r="G139" i="11"/>
  <c r="A144" i="11"/>
  <c r="G144" i="11"/>
  <c r="A150" i="11"/>
  <c r="G150" i="11"/>
  <c r="A158" i="11"/>
  <c r="G158" i="11"/>
  <c r="A163" i="11"/>
  <c r="G163" i="11"/>
  <c r="A173" i="11"/>
  <c r="G173" i="11"/>
  <c r="A179" i="11"/>
  <c r="G179" i="11"/>
  <c r="A187" i="11"/>
  <c r="G187" i="11"/>
  <c r="A192" i="11"/>
  <c r="G223" i="11"/>
  <c r="A193" i="11"/>
  <c r="G190" i="11"/>
  <c r="A202" i="11"/>
  <c r="G202" i="11"/>
  <c r="A206" i="11"/>
  <c r="G228" i="11"/>
  <c r="A210" i="11"/>
  <c r="G210" i="11"/>
  <c r="A214" i="11"/>
  <c r="G214" i="11"/>
  <c r="A220" i="11"/>
  <c r="G220" i="11"/>
  <c r="A194" i="11"/>
  <c r="G111" i="11"/>
  <c r="A230" i="11"/>
  <c r="G230" i="11"/>
  <c r="A234" i="11"/>
  <c r="G234" i="11"/>
  <c r="A238" i="11"/>
  <c r="G198" i="11"/>
  <c r="A243" i="11"/>
  <c r="G243" i="11"/>
  <c r="A24" i="11"/>
  <c r="G24" i="11"/>
  <c r="A67" i="11"/>
  <c r="G67" i="11"/>
  <c r="A91" i="11"/>
  <c r="G114" i="11"/>
  <c r="A109" i="11"/>
  <c r="G109" i="11"/>
  <c r="A123" i="11"/>
  <c r="G123" i="11"/>
  <c r="A147" i="11"/>
  <c r="G87" i="11"/>
  <c r="A154" i="11"/>
  <c r="G154" i="11"/>
  <c r="A168" i="11"/>
  <c r="G168" i="11"/>
  <c r="A172" i="11"/>
  <c r="G23" i="11"/>
  <c r="A182" i="11"/>
  <c r="G118" i="11"/>
  <c r="A195" i="11"/>
  <c r="G195" i="11"/>
  <c r="A228" i="11"/>
  <c r="G192" i="11"/>
  <c r="A247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50" i="14"/>
  <c r="Z50" i="14" s="1"/>
  <c r="V35" i="14"/>
  <c r="N41" i="14"/>
  <c r="N52" i="14"/>
  <c r="V52" i="14" l="1"/>
  <c r="W52" i="14" s="1"/>
  <c r="W39" i="14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AA39" i="14"/>
  <c r="N43" i="14"/>
  <c r="V43" i="14" s="1"/>
  <c r="N54" i="14"/>
  <c r="V54" i="14" s="1"/>
  <c r="Z52" i="14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D126" i="2" s="1"/>
  <c r="E126" i="2" s="1"/>
  <c r="F126" i="2" s="1"/>
  <c r="G126" i="2" s="1"/>
  <c r="H126" i="2" s="1"/>
  <c r="I126" i="2" s="1"/>
  <c r="J126" i="2" s="1"/>
  <c r="K126" i="2" s="1"/>
  <c r="L126" i="2" s="1"/>
  <c r="M126" i="2" s="1"/>
  <c r="N126" i="2" s="1"/>
  <c r="O126" i="2" s="1"/>
  <c r="P126" i="2" s="1"/>
  <c r="C104" i="2"/>
  <c r="D104" i="2" s="1"/>
  <c r="C63" i="2"/>
  <c r="C83" i="2"/>
  <c r="D83" i="2" s="1"/>
  <c r="E83" i="2" s="1"/>
  <c r="Z41" i="14" l="1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G63" i="2" s="1"/>
  <c r="H63" i="2" s="1"/>
  <c r="I63" i="2" s="1"/>
  <c r="J63" i="2" s="1"/>
  <c r="K63" i="2" s="1"/>
  <c r="L63" i="2" s="1"/>
  <c r="M63" i="2" s="1"/>
  <c r="N63" i="2" s="1"/>
  <c r="O63" i="2" s="1"/>
  <c r="P63" i="2" s="1"/>
  <c r="E104" i="2"/>
  <c r="F83" i="2"/>
  <c r="D105" i="2"/>
  <c r="D64" i="2"/>
  <c r="E64" i="2" s="1"/>
  <c r="D84" i="2"/>
  <c r="EG82" i="2"/>
  <c r="EF82" i="2"/>
  <c r="EE81" i="2"/>
  <c r="EE82" i="2" s="1"/>
  <c r="T2" i="23" l="1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U2" i="23" l="1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V2" i="23" l="1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W2" i="23" l="1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X2" i="23" l="1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Y2" i="23" l="1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Z2" i="23" l="1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B71" i="2"/>
  <c r="AA2" i="23" l="1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AB2" i="23" l="1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AC2" i="23" l="1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AD2" i="23" l="1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AE2" i="23" l="1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AF2" i="23" l="1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AG2" i="23" l="1"/>
  <c r="Z71" i="14"/>
  <c r="W71" i="14"/>
  <c r="AA71" i="14" s="1"/>
  <c r="N73" i="14"/>
  <c r="V73" i="14" s="1"/>
  <c r="W82" i="14"/>
  <c r="Z82" i="14"/>
  <c r="N84" i="14"/>
  <c r="V84" i="14" s="1"/>
  <c r="C54" i="2"/>
  <c r="AH2" i="23" l="1"/>
  <c r="N75" i="14"/>
  <c r="V75" i="14" s="1"/>
  <c r="W73" i="14"/>
  <c r="AA73" i="14" s="1"/>
  <c r="Z73" i="14"/>
  <c r="Z84" i="14"/>
  <c r="W84" i="14"/>
  <c r="AA82" i="14"/>
  <c r="N86" i="14"/>
  <c r="V86" i="14" s="1"/>
  <c r="C67" i="2"/>
  <c r="AI2" i="23" l="1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AJ2" i="23" l="1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AK2" i="23" l="1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AL2" i="23" l="1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AM2" i="23" l="1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D62" i="2" s="1"/>
  <c r="C74" i="2"/>
  <c r="C95" i="2" s="1"/>
  <c r="AN2" i="23" l="1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C103" i="2" s="1"/>
  <c r="D67" i="2"/>
  <c r="C117" i="2"/>
  <c r="D117" i="2" s="1"/>
  <c r="D95" i="2"/>
  <c r="D102" i="2" s="1"/>
  <c r="D103" i="2" s="1"/>
  <c r="CR2" i="7"/>
  <c r="D74" i="2"/>
  <c r="E54" i="2"/>
  <c r="E61" i="2" s="1"/>
  <c r="E62" i="2" s="1"/>
  <c r="AO2" i="23" l="1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D124" i="2"/>
  <c r="D125" i="2" s="1"/>
  <c r="E74" i="2"/>
  <c r="D81" i="2"/>
  <c r="D82" i="2" s="1"/>
  <c r="E95" i="2"/>
  <c r="D108" i="2"/>
  <c r="E67" i="2"/>
  <c r="CS2" i="7"/>
  <c r="F54" i="2"/>
  <c r="F61" i="2" s="1"/>
  <c r="F62" i="2" s="1"/>
  <c r="AP2" i="23" l="1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81" i="2"/>
  <c r="E82" i="2" s="1"/>
  <c r="E108" i="2"/>
  <c r="E102" i="2"/>
  <c r="E103" i="2" s="1"/>
  <c r="F117" i="2"/>
  <c r="E124" i="2"/>
  <c r="E125" i="2" s="1"/>
  <c r="F95" i="2"/>
  <c r="F102" i="2" s="1"/>
  <c r="F103" i="2" s="1"/>
  <c r="F67" i="2"/>
  <c r="CT2" i="7"/>
  <c r="G54" i="2"/>
  <c r="G61" i="2" s="1"/>
  <c r="G62" i="2" s="1"/>
  <c r="AQ2" i="23" l="1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G103" i="2" s="1"/>
  <c r="F108" i="2"/>
  <c r="G117" i="2"/>
  <c r="F124" i="2"/>
  <c r="F125" i="2" s="1"/>
  <c r="G74" i="2"/>
  <c r="F81" i="2"/>
  <c r="F82" i="2" s="1"/>
  <c r="G108" i="2"/>
  <c r="G67" i="2"/>
  <c r="CU2" i="7"/>
  <c r="H54" i="2"/>
  <c r="H61" i="2" s="1"/>
  <c r="H62" i="2" s="1"/>
  <c r="AR2" i="23" l="1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H103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G81" i="2"/>
  <c r="G82" i="2" s="1"/>
  <c r="H117" i="2"/>
  <c r="G124" i="2"/>
  <c r="G125" i="2" s="1"/>
  <c r="I95" i="2"/>
  <c r="I102" i="2" s="1"/>
  <c r="I103" i="2" s="1"/>
  <c r="H108" i="2"/>
  <c r="H67" i="2"/>
  <c r="CV2" i="7"/>
  <c r="I54" i="2"/>
  <c r="I61" i="2" s="1"/>
  <c r="I62" i="2" s="1"/>
  <c r="AS2" i="23" l="1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H124" i="2"/>
  <c r="H125" i="2" s="1"/>
  <c r="I74" i="2"/>
  <c r="H81" i="2"/>
  <c r="H82" i="2" s="1"/>
  <c r="J95" i="2"/>
  <c r="J102" i="2" s="1"/>
  <c r="J103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J62" i="2" s="1"/>
  <c r="AT2" i="23" l="1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61" i="11"/>
  <c r="J73" i="11"/>
  <c r="K151" i="11"/>
  <c r="K180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2" i="11"/>
  <c r="J227" i="11"/>
  <c r="K98" i="11"/>
  <c r="K21" i="11"/>
  <c r="K68" i="11"/>
  <c r="K43" i="11"/>
  <c r="K17" i="11"/>
  <c r="J164" i="11"/>
  <c r="J167" i="11"/>
  <c r="K39" i="11"/>
  <c r="K199" i="11"/>
  <c r="K40" i="11"/>
  <c r="K197" i="11"/>
  <c r="J141" i="11"/>
  <c r="J62" i="11"/>
  <c r="J35" i="11"/>
  <c r="J184" i="11"/>
  <c r="K220" i="11"/>
  <c r="E38" i="11"/>
  <c r="M45" i="11"/>
  <c r="J250" i="11"/>
  <c r="K34" i="11"/>
  <c r="M123" i="11"/>
  <c r="J197" i="11"/>
  <c r="M197" i="11"/>
  <c r="E140" i="11"/>
  <c r="E255" i="11"/>
  <c r="J208" i="11"/>
  <c r="K96" i="11"/>
  <c r="M132" i="11"/>
  <c r="M198" i="11"/>
  <c r="M142" i="11"/>
  <c r="K65" i="11"/>
  <c r="J32" i="11"/>
  <c r="K118" i="11"/>
  <c r="M256" i="11"/>
  <c r="K177" i="11"/>
  <c r="M117" i="11"/>
  <c r="M80" i="11"/>
  <c r="K89" i="11"/>
  <c r="K152" i="11"/>
  <c r="E25" i="11"/>
  <c r="E145" i="11"/>
  <c r="E174" i="11"/>
  <c r="M245" i="11"/>
  <c r="E199" i="11"/>
  <c r="K189" i="11"/>
  <c r="K128" i="11"/>
  <c r="K116" i="11"/>
  <c r="M173" i="11"/>
  <c r="K240" i="11"/>
  <c r="E243" i="11"/>
  <c r="M224" i="11"/>
  <c r="M92" i="11"/>
  <c r="E97" i="11"/>
  <c r="M165" i="11"/>
  <c r="E73" i="11"/>
  <c r="E148" i="11"/>
  <c r="E196" i="11"/>
  <c r="M243" i="11"/>
  <c r="K132" i="11"/>
  <c r="E225" i="11"/>
  <c r="E179" i="11"/>
  <c r="E111" i="11"/>
  <c r="E110" i="11"/>
  <c r="J190" i="11"/>
  <c r="J170" i="11"/>
  <c r="K169" i="11"/>
  <c r="K84" i="11"/>
  <c r="E256" i="11"/>
  <c r="E226" i="11"/>
  <c r="K104" i="11"/>
  <c r="M114" i="11"/>
  <c r="E76" i="11"/>
  <c r="E60" i="11"/>
  <c r="J175" i="11"/>
  <c r="E201" i="11"/>
  <c r="K242" i="11"/>
  <c r="K130" i="11"/>
  <c r="M76" i="11"/>
  <c r="J200" i="11"/>
  <c r="J152" i="11"/>
  <c r="E128" i="11"/>
  <c r="M194" i="11"/>
  <c r="K212" i="11"/>
  <c r="K23" i="11"/>
  <c r="M14" i="11"/>
  <c r="J59" i="11"/>
  <c r="E246" i="11"/>
  <c r="E147" i="11"/>
  <c r="K190" i="11"/>
  <c r="E50" i="11"/>
  <c r="J217" i="11"/>
  <c r="J135" i="11"/>
  <c r="M73" i="11"/>
  <c r="J148" i="11"/>
  <c r="E15" i="11"/>
  <c r="E240" i="11"/>
  <c r="E142" i="11"/>
  <c r="K33" i="11"/>
  <c r="K166" i="11"/>
  <c r="J226" i="11"/>
  <c r="J97" i="11"/>
  <c r="J210" i="11"/>
  <c r="J55" i="11"/>
  <c r="K99" i="11"/>
  <c r="K155" i="11"/>
  <c r="J178" i="11"/>
  <c r="K32" i="11"/>
  <c r="J108" i="11"/>
  <c r="M77" i="11"/>
  <c r="J149" i="11"/>
  <c r="E176" i="11"/>
  <c r="E57" i="11"/>
  <c r="J161" i="11"/>
  <c r="K174" i="11"/>
  <c r="M81" i="11"/>
  <c r="M157" i="11"/>
  <c r="E127" i="11"/>
  <c r="K101" i="11"/>
  <c r="E222" i="11"/>
  <c r="E35" i="11"/>
  <c r="E62" i="11"/>
  <c r="E220" i="11"/>
  <c r="J254" i="11"/>
  <c r="M162" i="11"/>
  <c r="E119" i="11"/>
  <c r="K107" i="11"/>
  <c r="J30" i="11"/>
  <c r="M187" i="11"/>
  <c r="M220" i="11"/>
  <c r="M57" i="11"/>
  <c r="K41" i="11"/>
  <c r="J26" i="11"/>
  <c r="M216" i="11"/>
  <c r="K231" i="11"/>
  <c r="K117" i="11"/>
  <c r="M100" i="11"/>
  <c r="M167" i="11"/>
  <c r="E82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38" i="11"/>
  <c r="K161" i="11"/>
  <c r="M161" i="11"/>
  <c r="J193" i="11"/>
  <c r="J126" i="11"/>
  <c r="E170" i="11"/>
  <c r="M241" i="11"/>
  <c r="K167" i="11"/>
  <c r="E233" i="11"/>
  <c r="E49" i="11"/>
  <c r="E126" i="11"/>
  <c r="E166" i="11"/>
  <c r="E239" i="11"/>
  <c r="E257" i="11"/>
  <c r="M169" i="11"/>
  <c r="M152" i="11"/>
  <c r="K147" i="11"/>
  <c r="K136" i="11"/>
  <c r="M246" i="11"/>
  <c r="E55" i="11"/>
  <c r="E14" i="11"/>
  <c r="E81" i="11"/>
  <c r="J256" i="11"/>
  <c r="K202" i="11"/>
  <c r="M154" i="11"/>
  <c r="K184" i="11"/>
  <c r="J191" i="11"/>
  <c r="J224" i="11"/>
  <c r="J60" i="11"/>
  <c r="E167" i="11"/>
  <c r="M210" i="11"/>
  <c r="M141" i="11"/>
  <c r="J163" i="11"/>
  <c r="J49" i="11"/>
  <c r="K210" i="11"/>
  <c r="M205" i="11"/>
  <c r="K110" i="11"/>
  <c r="E96" i="11"/>
  <c r="K78" i="11"/>
  <c r="M237" i="11"/>
  <c r="M146" i="11"/>
  <c r="M46" i="11"/>
  <c r="J166" i="11"/>
  <c r="E87" i="11"/>
  <c r="E153" i="11"/>
  <c r="J21" i="11"/>
  <c r="E117" i="11"/>
  <c r="E169" i="11"/>
  <c r="J70" i="11"/>
  <c r="M15" i="11"/>
  <c r="J53" i="11"/>
  <c r="K82" i="11"/>
  <c r="M126" i="11"/>
  <c r="K146" i="11"/>
  <c r="K203" i="11"/>
  <c r="J155" i="11"/>
  <c r="M37" i="11"/>
  <c r="J183" i="11"/>
  <c r="E160" i="11"/>
  <c r="M189" i="11"/>
  <c r="K18" i="11"/>
  <c r="M44" i="11"/>
  <c r="K74" i="11"/>
  <c r="M239" i="11"/>
  <c r="J84" i="11"/>
  <c r="J172" i="11"/>
  <c r="E133" i="11"/>
  <c r="E207" i="11"/>
  <c r="E115" i="11"/>
  <c r="M151" i="11"/>
  <c r="E204" i="11"/>
  <c r="E16" i="11"/>
  <c r="E156" i="11"/>
  <c r="M186" i="11"/>
  <c r="K91" i="11"/>
  <c r="M59" i="11"/>
  <c r="M124" i="11"/>
  <c r="M159" i="11"/>
  <c r="J181" i="11"/>
  <c r="K230" i="11"/>
  <c r="K61" i="11"/>
  <c r="M96" i="11"/>
  <c r="M101" i="11"/>
  <c r="M75" i="11"/>
  <c r="M108" i="11"/>
  <c r="E134" i="11"/>
  <c r="E202" i="11"/>
  <c r="E216" i="11"/>
  <c r="E248" i="11"/>
  <c r="J247" i="11"/>
  <c r="M106" i="11"/>
  <c r="J121" i="11"/>
  <c r="K102" i="11"/>
  <c r="M116" i="11"/>
  <c r="M179" i="11"/>
  <c r="K90" i="11"/>
  <c r="K109" i="11"/>
  <c r="E180" i="11"/>
  <c r="E63" i="11"/>
  <c r="K35" i="11"/>
  <c r="K153" i="11"/>
  <c r="M115" i="11"/>
  <c r="M129" i="11"/>
  <c r="M196" i="11"/>
  <c r="M255" i="11"/>
  <c r="M87" i="11"/>
  <c r="J18" i="11"/>
  <c r="E100" i="11"/>
  <c r="E80" i="11"/>
  <c r="M83" i="11"/>
  <c r="K244" i="11"/>
  <c r="K165" i="11"/>
  <c r="M217" i="11"/>
  <c r="M228" i="11"/>
  <c r="M91" i="11"/>
  <c r="M257" i="11"/>
  <c r="J43" i="11"/>
  <c r="J14" i="11"/>
  <c r="M28" i="11"/>
  <c r="J242" i="11"/>
  <c r="K22" i="11"/>
  <c r="J218" i="11"/>
  <c r="J36" i="11"/>
  <c r="J75" i="11"/>
  <c r="J160" i="11"/>
  <c r="J89" i="11"/>
  <c r="K100" i="11"/>
  <c r="J92" i="11"/>
  <c r="M47" i="11"/>
  <c r="M177" i="11"/>
  <c r="M62" i="11"/>
  <c r="J214" i="11"/>
  <c r="K51" i="11"/>
  <c r="J219" i="11"/>
  <c r="J106" i="11"/>
  <c r="K246" i="11"/>
  <c r="J229" i="11"/>
  <c r="J29" i="11"/>
  <c r="M145" i="11"/>
  <c r="J186" i="11"/>
  <c r="K170" i="11"/>
  <c r="K46" i="11"/>
  <c r="E86" i="11"/>
  <c r="E203" i="11"/>
  <c r="E197" i="11"/>
  <c r="M211" i="11"/>
  <c r="M200" i="11"/>
  <c r="M61" i="11"/>
  <c r="J85" i="11"/>
  <c r="K86" i="11"/>
  <c r="E27" i="11"/>
  <c r="E139" i="11"/>
  <c r="J113" i="11"/>
  <c r="K252" i="11"/>
  <c r="M23" i="11"/>
  <c r="M53" i="11"/>
  <c r="K245" i="11"/>
  <c r="J228" i="11"/>
  <c r="K19" i="11"/>
  <c r="J125" i="11"/>
  <c r="J202" i="11"/>
  <c r="K248" i="11"/>
  <c r="M221" i="11"/>
  <c r="E26" i="11"/>
  <c r="M128" i="11"/>
  <c r="M223" i="11"/>
  <c r="K226" i="11"/>
  <c r="M105" i="11"/>
  <c r="K105" i="11"/>
  <c r="J233" i="11"/>
  <c r="J209" i="11"/>
  <c r="E85" i="11"/>
  <c r="E42" i="11"/>
  <c r="M79" i="11"/>
  <c r="J111" i="11"/>
  <c r="M50" i="11"/>
  <c r="K126" i="11"/>
  <c r="M231" i="11"/>
  <c r="E101" i="11"/>
  <c r="E154" i="11"/>
  <c r="K80" i="11"/>
  <c r="E67" i="11"/>
  <c r="E32" i="11"/>
  <c r="K205" i="11"/>
  <c r="M90" i="11"/>
  <c r="M122" i="11"/>
  <c r="M30" i="11"/>
  <c r="K200" i="11"/>
  <c r="K115" i="11"/>
  <c r="M49" i="11"/>
  <c r="M112" i="11"/>
  <c r="J58" i="11"/>
  <c r="K37" i="11"/>
  <c r="K79" i="11"/>
  <c r="J120" i="11"/>
  <c r="J98" i="11"/>
  <c r="E172" i="11"/>
  <c r="M111" i="11"/>
  <c r="K95" i="11"/>
  <c r="K229" i="11"/>
  <c r="K225" i="11"/>
  <c r="E229" i="11"/>
  <c r="E131" i="11"/>
  <c r="K28" i="11"/>
  <c r="J179" i="11"/>
  <c r="K53" i="11"/>
  <c r="M227" i="11"/>
  <c r="E31" i="11"/>
  <c r="E164" i="11"/>
  <c r="K141" i="11"/>
  <c r="M249" i="11"/>
  <c r="E212" i="11"/>
  <c r="K216" i="11"/>
  <c r="E37" i="11"/>
  <c r="K81" i="11"/>
  <c r="K38" i="11"/>
  <c r="K185" i="11"/>
  <c r="K150" i="11"/>
  <c r="K175" i="11"/>
  <c r="M18" i="11"/>
  <c r="E228" i="11"/>
  <c r="E195" i="11"/>
  <c r="E122" i="11"/>
  <c r="E214" i="11"/>
  <c r="M16" i="11"/>
  <c r="J40" i="11"/>
  <c r="M43" i="11"/>
  <c r="M147" i="11"/>
  <c r="E151" i="11"/>
  <c r="J147" i="11"/>
  <c r="K13" i="11"/>
  <c r="K123" i="11"/>
  <c r="J134" i="11"/>
  <c r="J136" i="11"/>
  <c r="M240" i="11"/>
  <c r="J72" i="11"/>
  <c r="M119" i="11"/>
  <c r="J246" i="11"/>
  <c r="K159" i="11"/>
  <c r="E198" i="11"/>
  <c r="M155" i="11"/>
  <c r="K31" i="11"/>
  <c r="M93" i="11"/>
  <c r="K243" i="11"/>
  <c r="K192" i="11"/>
  <c r="M25" i="11"/>
  <c r="K139" i="11"/>
  <c r="J206" i="11"/>
  <c r="E93" i="11"/>
  <c r="E124" i="11"/>
  <c r="K195" i="11"/>
  <c r="E107" i="11"/>
  <c r="K16" i="11"/>
  <c r="J192" i="11"/>
  <c r="M204" i="11"/>
  <c r="E44" i="11"/>
  <c r="M190" i="11"/>
  <c r="J230" i="11"/>
  <c r="J234" i="11"/>
  <c r="J65" i="11"/>
  <c r="M178" i="11"/>
  <c r="J17" i="11"/>
  <c r="M32" i="11"/>
  <c r="J144" i="11"/>
  <c r="E108" i="11"/>
  <c r="K218" i="11"/>
  <c r="K44" i="11"/>
  <c r="J158" i="11"/>
  <c r="E112" i="11"/>
  <c r="K94" i="11"/>
  <c r="K237" i="11"/>
  <c r="J78" i="11"/>
  <c r="M130" i="11"/>
  <c r="J22" i="11"/>
  <c r="K59" i="11"/>
  <c r="J87" i="11"/>
  <c r="J110" i="11"/>
  <c r="E70" i="11"/>
  <c r="E244" i="11"/>
  <c r="J109" i="11"/>
  <c r="E46" i="11"/>
  <c r="E237" i="11"/>
  <c r="E143" i="11"/>
  <c r="E54" i="11"/>
  <c r="M230" i="11"/>
  <c r="E241" i="11"/>
  <c r="J66" i="11"/>
  <c r="E24" i="11"/>
  <c r="K201" i="11"/>
  <c r="K194" i="11"/>
  <c r="J232" i="11"/>
  <c r="M135" i="11"/>
  <c r="J204" i="11"/>
  <c r="M24" i="11"/>
  <c r="M21" i="11"/>
  <c r="E48" i="11"/>
  <c r="K249" i="11"/>
  <c r="M182" i="11"/>
  <c r="M67" i="11"/>
  <c r="K30" i="11"/>
  <c r="J124" i="11"/>
  <c r="E20" i="11"/>
  <c r="E43" i="11"/>
  <c r="J142" i="11"/>
  <c r="M40" i="11"/>
  <c r="K223" i="11"/>
  <c r="M22" i="11"/>
  <c r="E136" i="11"/>
  <c r="K179" i="11"/>
  <c r="K163" i="11"/>
  <c r="J207" i="11"/>
  <c r="J44" i="11"/>
  <c r="E94" i="11"/>
  <c r="E68" i="11"/>
  <c r="J235" i="11"/>
  <c r="E41" i="11"/>
  <c r="M99" i="11"/>
  <c r="E231" i="11"/>
  <c r="M214" i="11"/>
  <c r="J39" i="11"/>
  <c r="E163" i="11"/>
  <c r="M104" i="11"/>
  <c r="E138" i="11"/>
  <c r="K211" i="11"/>
  <c r="M156" i="11"/>
  <c r="M42" i="11"/>
  <c r="K221" i="11"/>
  <c r="E102" i="11"/>
  <c r="E192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249" i="11"/>
  <c r="E191" i="11"/>
  <c r="E13" i="11"/>
  <c r="K182" i="11"/>
  <c r="M192" i="11"/>
  <c r="M27" i="11"/>
  <c r="J185" i="11"/>
  <c r="K187" i="11"/>
  <c r="M95" i="11"/>
  <c r="M149" i="11"/>
  <c r="M134" i="11"/>
  <c r="M238" i="11"/>
  <c r="M248" i="11"/>
  <c r="M166" i="11"/>
  <c r="E141" i="11"/>
  <c r="J28" i="11"/>
  <c r="K58" i="11"/>
  <c r="K111" i="11"/>
  <c r="J52" i="11"/>
  <c r="J67" i="11"/>
  <c r="K85" i="11"/>
  <c r="K193" i="11"/>
  <c r="J248" i="11"/>
  <c r="E245" i="11"/>
  <c r="J131" i="11"/>
  <c r="J15" i="11"/>
  <c r="K54" i="11"/>
  <c r="M69" i="11"/>
  <c r="J102" i="11"/>
  <c r="E219" i="11"/>
  <c r="J171" i="11"/>
  <c r="M209" i="11"/>
  <c r="M253" i="11"/>
  <c r="J138" i="11"/>
  <c r="M51" i="11"/>
  <c r="J69" i="11"/>
  <c r="K134" i="11"/>
  <c r="M17" i="11"/>
  <c r="E71" i="11"/>
  <c r="K69" i="11"/>
  <c r="M98" i="11"/>
  <c r="M107" i="11"/>
  <c r="E155" i="11"/>
  <c r="E168" i="11"/>
  <c r="K24" i="11"/>
  <c r="M20" i="11"/>
  <c r="K191" i="11"/>
  <c r="M148" i="11"/>
  <c r="E123" i="11"/>
  <c r="M199" i="11"/>
  <c r="E183" i="11"/>
  <c r="J93" i="11"/>
  <c r="J216" i="11"/>
  <c r="E213" i="11"/>
  <c r="M143" i="11"/>
  <c r="M136" i="11"/>
  <c r="J195" i="11"/>
  <c r="M19" i="11"/>
  <c r="J104" i="11"/>
  <c r="K206" i="11"/>
  <c r="M52" i="11"/>
  <c r="J56" i="11"/>
  <c r="E200" i="11"/>
  <c r="E227" i="11"/>
  <c r="M180" i="11"/>
  <c r="J47" i="11"/>
  <c r="J257" i="11"/>
  <c r="E104" i="11"/>
  <c r="J187" i="11"/>
  <c r="J77" i="11"/>
  <c r="E33" i="11"/>
  <c r="E92" i="11"/>
  <c r="J159" i="11"/>
  <c r="K27" i="11"/>
  <c r="K142" i="11"/>
  <c r="K73" i="11"/>
  <c r="M139" i="11"/>
  <c r="J180" i="11"/>
  <c r="E209" i="11"/>
  <c r="K66" i="11"/>
  <c r="E103" i="11"/>
  <c r="K72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28" i="11"/>
  <c r="M54" i="11"/>
  <c r="K108" i="11"/>
  <c r="J212" i="11"/>
  <c r="E210" i="11"/>
  <c r="E29" i="11"/>
  <c r="J24" i="11"/>
  <c r="J71" i="11"/>
  <c r="M78" i="11"/>
  <c r="J112" i="11"/>
  <c r="K140" i="11"/>
  <c r="J19" i="11"/>
  <c r="J177" i="11"/>
  <c r="K125" i="11"/>
  <c r="K14" i="11"/>
  <c r="E146" i="11"/>
  <c r="E18" i="11"/>
  <c r="E238" i="11"/>
  <c r="M181" i="11"/>
  <c r="J221" i="11"/>
  <c r="J215" i="11"/>
  <c r="K247" i="11"/>
  <c r="M183" i="11"/>
  <c r="J117" i="11"/>
  <c r="J211" i="11"/>
  <c r="K176" i="11"/>
  <c r="E185" i="11"/>
  <c r="M113" i="11"/>
  <c r="K222" i="11"/>
  <c r="M212" i="11"/>
  <c r="K97" i="11"/>
  <c r="K121" i="11"/>
  <c r="K88" i="11"/>
  <c r="J241" i="11"/>
  <c r="M242" i="11"/>
  <c r="J243" i="11"/>
  <c r="M168" i="11"/>
  <c r="J94" i="11"/>
  <c r="K209" i="11"/>
  <c r="M208" i="11"/>
  <c r="E51" i="11"/>
  <c r="E158" i="11"/>
  <c r="J168" i="11"/>
  <c r="J199" i="11"/>
  <c r="J174" i="11"/>
  <c r="E187" i="11"/>
  <c r="E177" i="11"/>
  <c r="J103" i="11"/>
  <c r="J54" i="11"/>
  <c r="K55" i="11"/>
  <c r="M185" i="11"/>
  <c r="M120" i="11"/>
  <c r="J203" i="11"/>
  <c r="J48" i="11"/>
  <c r="M66" i="11"/>
  <c r="E72" i="11"/>
  <c r="E215" i="11"/>
  <c r="E182" i="11"/>
  <c r="K76" i="11"/>
  <c r="J173" i="11"/>
  <c r="E152" i="11"/>
  <c r="J156" i="11"/>
  <c r="J64" i="11"/>
  <c r="K188" i="11"/>
  <c r="J88" i="11"/>
  <c r="M207" i="11"/>
  <c r="M247" i="11"/>
  <c r="M118" i="11"/>
  <c r="K172" i="11"/>
  <c r="E223" i="11"/>
  <c r="J101" i="11"/>
  <c r="J130" i="11"/>
  <c r="M68" i="11"/>
  <c r="E144" i="11"/>
  <c r="M188" i="11"/>
  <c r="K154" i="11"/>
  <c r="K57" i="11"/>
  <c r="E84" i="11"/>
  <c r="K236" i="11"/>
  <c r="E230" i="11"/>
  <c r="M218" i="11"/>
  <c r="E36" i="11"/>
  <c r="J25" i="11"/>
  <c r="E22" i="11"/>
  <c r="K49" i="11"/>
  <c r="E218" i="11"/>
  <c r="E235" i="11"/>
  <c r="J63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204" i="11"/>
  <c r="K232" i="11"/>
  <c r="J96" i="11"/>
  <c r="M55" i="11"/>
  <c r="J74" i="11"/>
  <c r="J252" i="11"/>
  <c r="M29" i="11"/>
  <c r="J37" i="11"/>
  <c r="K106" i="11"/>
  <c r="J81" i="11"/>
  <c r="E188" i="11"/>
  <c r="E40" i="11"/>
  <c r="M102" i="11"/>
  <c r="E135" i="11"/>
  <c r="J223" i="11"/>
  <c r="J196" i="11"/>
  <c r="J188" i="11"/>
  <c r="K196" i="11"/>
  <c r="K137" i="11"/>
  <c r="M70" i="11"/>
  <c r="M191" i="11"/>
  <c r="M254" i="11"/>
  <c r="J51" i="11"/>
  <c r="K114" i="11"/>
  <c r="K157" i="11"/>
  <c r="M150" i="11"/>
  <c r="J162" i="11"/>
  <c r="E132" i="11"/>
  <c r="E95" i="11"/>
  <c r="K239" i="11"/>
  <c r="J90" i="11"/>
  <c r="M110" i="11"/>
  <c r="E28" i="11"/>
  <c r="E250" i="11"/>
  <c r="E59" i="11"/>
  <c r="K214" i="11"/>
  <c r="J123" i="11"/>
  <c r="E77" i="11"/>
  <c r="K71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252" i="11"/>
  <c r="M225" i="11"/>
  <c r="M58" i="11"/>
  <c r="K183" i="11"/>
  <c r="J127" i="11"/>
  <c r="M229" i="11"/>
  <c r="K148" i="11"/>
  <c r="E252" i="11"/>
  <c r="E64" i="11"/>
  <c r="M244" i="11"/>
  <c r="E114" i="11"/>
  <c r="E88" i="11"/>
  <c r="E234" i="11"/>
  <c r="K63" i="11"/>
  <c r="E129" i="11"/>
  <c r="M85" i="11"/>
  <c r="J194" i="11"/>
  <c r="K122" i="11"/>
  <c r="J237" i="11"/>
  <c r="J95" i="11"/>
  <c r="M131" i="11"/>
  <c r="J169" i="11"/>
  <c r="E19" i="11"/>
  <c r="M250" i="11"/>
  <c r="E189" i="11"/>
  <c r="E34" i="11"/>
  <c r="M36" i="11"/>
  <c r="M88" i="11"/>
  <c r="K178" i="11"/>
  <c r="K52" i="11"/>
  <c r="K235" i="11"/>
  <c r="K215" i="11"/>
  <c r="K186" i="11"/>
  <c r="M39" i="11"/>
  <c r="M121" i="11"/>
  <c r="K36" i="11"/>
  <c r="J68" i="11"/>
  <c r="J91" i="11"/>
  <c r="J99" i="11"/>
  <c r="K207" i="11"/>
  <c r="M195" i="11"/>
  <c r="K15" i="11"/>
  <c r="M63" i="11"/>
  <c r="K62" i="11"/>
  <c r="M71" i="11"/>
  <c r="E53" i="11"/>
  <c r="K112" i="11"/>
  <c r="J27" i="11"/>
  <c r="K156" i="11"/>
  <c r="E89" i="11"/>
  <c r="K198" i="11"/>
  <c r="M84" i="11"/>
  <c r="E173" i="11"/>
  <c r="E194" i="11"/>
  <c r="K70" i="11"/>
  <c r="M31" i="11"/>
  <c r="J118" i="11"/>
  <c r="K255" i="11"/>
  <c r="M235" i="11"/>
  <c r="K93" i="11"/>
  <c r="J80" i="11"/>
  <c r="K250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190" i="11"/>
  <c r="E47" i="11"/>
  <c r="J143" i="11"/>
  <c r="M251" i="11"/>
  <c r="K129" i="11"/>
  <c r="E75" i="11"/>
  <c r="E130" i="11"/>
  <c r="E109" i="11"/>
  <c r="J251" i="11"/>
  <c r="E66" i="11"/>
  <c r="K67" i="11"/>
  <c r="K138" i="11"/>
  <c r="J16" i="11"/>
  <c r="M60" i="11"/>
  <c r="E91" i="11"/>
  <c r="J76" i="11"/>
  <c r="E78" i="11"/>
  <c r="E236" i="11"/>
  <c r="E21" i="11"/>
  <c r="E39" i="11"/>
  <c r="E74" i="11"/>
  <c r="M33" i="11"/>
  <c r="J145" i="11"/>
  <c r="E224" i="11"/>
  <c r="J115" i="11"/>
  <c r="J42" i="11"/>
  <c r="M164" i="11"/>
  <c r="J34" i="11"/>
  <c r="J165" i="11"/>
  <c r="J119" i="11"/>
  <c r="E61" i="11"/>
  <c r="E193" i="11"/>
  <c r="J201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22" i="11"/>
  <c r="M109" i="11"/>
  <c r="K119" i="11"/>
  <c r="M137" i="11"/>
  <c r="K158" i="11"/>
  <c r="E23" i="11"/>
  <c r="J146" i="11"/>
  <c r="J189" i="11"/>
  <c r="J57" i="11"/>
  <c r="J240" i="11"/>
  <c r="K208" i="11"/>
  <c r="K251" i="11"/>
  <c r="M172" i="11"/>
  <c r="E30" i="11"/>
  <c r="E208" i="11"/>
  <c r="E17" i="11"/>
  <c r="E116" i="11"/>
  <c r="J132" i="11"/>
  <c r="E254" i="11"/>
  <c r="K26" i="11"/>
  <c r="M65" i="11"/>
  <c r="K256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31" i="11"/>
  <c r="M41" i="11"/>
  <c r="J107" i="11"/>
  <c r="J198" i="11"/>
  <c r="J236" i="11"/>
  <c r="J151" i="11"/>
  <c r="E184" i="11"/>
  <c r="J154" i="11"/>
  <c r="J79" i="11"/>
  <c r="J46" i="11"/>
  <c r="M222" i="11"/>
  <c r="M203" i="11"/>
  <c r="E79" i="11"/>
  <c r="E121" i="11"/>
  <c r="J244" i="11"/>
  <c r="E99" i="11"/>
  <c r="J38" i="11"/>
  <c r="M72" i="11"/>
  <c r="M13" i="11"/>
  <c r="K181" i="11"/>
  <c r="K241" i="11"/>
  <c r="J41" i="11"/>
  <c r="E205" i="11"/>
  <c r="M160" i="11"/>
  <c r="K64" i="11"/>
  <c r="E162" i="11"/>
  <c r="K168" i="11"/>
  <c r="J133" i="11"/>
  <c r="M193" i="11"/>
  <c r="M175" i="11"/>
  <c r="E165" i="11"/>
  <c r="K253" i="11"/>
  <c r="K224" i="11"/>
  <c r="M184" i="11"/>
  <c r="J114" i="11"/>
  <c r="M232" i="11"/>
  <c r="K227" i="11"/>
  <c r="J222" i="11"/>
  <c r="K48" i="11"/>
  <c r="E83" i="11"/>
  <c r="M202" i="11"/>
  <c r="J128" i="11"/>
  <c r="K29" i="11"/>
  <c r="J245" i="11"/>
  <c r="E150" i="11"/>
  <c r="K127" i="11"/>
  <c r="M82" i="11"/>
  <c r="K164" i="11"/>
  <c r="E45" i="11"/>
  <c r="E178" i="11"/>
  <c r="J150" i="11"/>
  <c r="M153" i="11"/>
  <c r="J86" i="11"/>
  <c r="E118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I81" i="2"/>
  <c r="I82" i="2" s="1"/>
  <c r="J117" i="2"/>
  <c r="I124" i="2"/>
  <c r="I125" i="2" s="1"/>
  <c r="K95" i="2"/>
  <c r="K102" i="2" s="1"/>
  <c r="K103" i="2" s="1"/>
  <c r="J108" i="2"/>
  <c r="J67" i="2"/>
  <c r="K54" i="2"/>
  <c r="K61" i="2" s="1"/>
  <c r="K62" i="2" s="1"/>
  <c r="AU2" i="23" l="1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250" i="11"/>
  <c r="I135" i="11"/>
  <c r="I105" i="11"/>
  <c r="I218" i="11"/>
  <c r="I36" i="11"/>
  <c r="I84" i="11"/>
  <c r="I144" i="11"/>
  <c r="I223" i="11"/>
  <c r="I182" i="11"/>
  <c r="I187" i="11"/>
  <c r="I158" i="11"/>
  <c r="I238" i="11"/>
  <c r="I29" i="11"/>
  <c r="I175" i="11"/>
  <c r="I103" i="11"/>
  <c r="I123" i="11"/>
  <c r="I249" i="11"/>
  <c r="I242" i="11"/>
  <c r="I231" i="11"/>
  <c r="I68" i="11"/>
  <c r="I20" i="11"/>
  <c r="I241" i="11"/>
  <c r="I237" i="11"/>
  <c r="I70" i="11"/>
  <c r="I124" i="11"/>
  <c r="I195" i="11"/>
  <c r="I37" i="11"/>
  <c r="I229" i="11"/>
  <c r="I67" i="11"/>
  <c r="I180" i="11"/>
  <c r="I134" i="11"/>
  <c r="I96" i="11"/>
  <c r="I167" i="11"/>
  <c r="I81" i="11"/>
  <c r="I257" i="11"/>
  <c r="I49" i="11"/>
  <c r="I170" i="11"/>
  <c r="I119" i="11"/>
  <c r="I62" i="11"/>
  <c r="I127" i="11"/>
  <c r="I142" i="11"/>
  <c r="I128" i="11"/>
  <c r="I60" i="11"/>
  <c r="I226" i="11"/>
  <c r="I179" i="11"/>
  <c r="I196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21" i="11"/>
  <c r="I17" i="11"/>
  <c r="I74" i="11"/>
  <c r="I78" i="11"/>
  <c r="I190" i="11"/>
  <c r="I232" i="11"/>
  <c r="I88" i="11"/>
  <c r="I252" i="11"/>
  <c r="I206" i="11"/>
  <c r="I247" i="11"/>
  <c r="I28" i="11"/>
  <c r="I95" i="11"/>
  <c r="I113" i="11"/>
  <c r="I152" i="11"/>
  <c r="I215" i="11"/>
  <c r="I51" i="11"/>
  <c r="I18" i="11"/>
  <c r="I210" i="11"/>
  <c r="I65" i="11"/>
  <c r="I92" i="11"/>
  <c r="I104" i="11"/>
  <c r="I227" i="11"/>
  <c r="I168" i="11"/>
  <c r="I245" i="11"/>
  <c r="I217" i="11"/>
  <c r="I137" i="11"/>
  <c r="I192" i="11"/>
  <c r="I163" i="11"/>
  <c r="I94" i="11"/>
  <c r="I46" i="11"/>
  <c r="I112" i="11"/>
  <c r="I108" i="11"/>
  <c r="I93" i="11"/>
  <c r="I151" i="11"/>
  <c r="I228" i="11"/>
  <c r="I164" i="11"/>
  <c r="I172" i="11"/>
  <c r="I42" i="11"/>
  <c r="I197" i="11"/>
  <c r="I80" i="11"/>
  <c r="I248" i="11"/>
  <c r="I156" i="11"/>
  <c r="I115" i="11"/>
  <c r="I153" i="11"/>
  <c r="I14" i="11"/>
  <c r="I239" i="11"/>
  <c r="I233" i="11"/>
  <c r="I211" i="11"/>
  <c r="I35" i="11"/>
  <c r="I57" i="11"/>
  <c r="I240" i="11"/>
  <c r="I147" i="11"/>
  <c r="I76" i="11"/>
  <c r="I256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79" i="11"/>
  <c r="I254" i="11"/>
  <c r="I208" i="11"/>
  <c r="I193" i="11"/>
  <c r="I224" i="11"/>
  <c r="I39" i="11"/>
  <c r="I109" i="11"/>
  <c r="I251" i="11"/>
  <c r="I19" i="11"/>
  <c r="I129" i="11"/>
  <c r="I114" i="11"/>
  <c r="I52" i="11"/>
  <c r="I132" i="11"/>
  <c r="I40" i="11"/>
  <c r="I181" i="11"/>
  <c r="I58" i="11"/>
  <c r="I22" i="11"/>
  <c r="I230" i="11"/>
  <c r="I72" i="11"/>
  <c r="I146" i="11"/>
  <c r="I253" i="11"/>
  <c r="I209" i="11"/>
  <c r="I33" i="11"/>
  <c r="I200" i="11"/>
  <c r="I183" i="11"/>
  <c r="I155" i="11"/>
  <c r="I71" i="11"/>
  <c r="I141" i="11"/>
  <c r="I13" i="11"/>
  <c r="I161" i="11"/>
  <c r="I106" i="11"/>
  <c r="I69" i="11"/>
  <c r="I102" i="11"/>
  <c r="I41" i="11"/>
  <c r="I136" i="11"/>
  <c r="I48" i="11"/>
  <c r="I24" i="11"/>
  <c r="I54" i="11"/>
  <c r="I44" i="11"/>
  <c r="I107" i="11"/>
  <c r="I198" i="11"/>
  <c r="I214" i="11"/>
  <c r="I212" i="11"/>
  <c r="I31" i="11"/>
  <c r="I154" i="11"/>
  <c r="I85" i="11"/>
  <c r="I26" i="11"/>
  <c r="I139" i="11"/>
  <c r="I203" i="11"/>
  <c r="I100" i="11"/>
  <c r="I216" i="11"/>
  <c r="I16" i="11"/>
  <c r="I207" i="11"/>
  <c r="I169" i="11"/>
  <c r="I87" i="11"/>
  <c r="I55" i="11"/>
  <c r="I166" i="11"/>
  <c r="I120" i="11"/>
  <c r="I56" i="11"/>
  <c r="I222" i="11"/>
  <c r="I176" i="11"/>
  <c r="I15" i="11"/>
  <c r="I246" i="11"/>
  <c r="I201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99" i="11"/>
  <c r="I30" i="11"/>
  <c r="I23" i="11"/>
  <c r="I61" i="11"/>
  <c r="I21" i="11"/>
  <c r="I91" i="11"/>
  <c r="I130" i="11"/>
  <c r="I186" i="11"/>
  <c r="I194" i="11"/>
  <c r="I89" i="11"/>
  <c r="I53" i="11"/>
  <c r="I34" i="11"/>
  <c r="I59" i="11"/>
  <c r="I188" i="11"/>
  <c r="I221" i="11"/>
  <c r="I235" i="11"/>
  <c r="I177" i="11"/>
  <c r="I185" i="11"/>
  <c r="I149" i="11"/>
  <c r="I213" i="11"/>
  <c r="I219" i="11"/>
  <c r="I191" i="11"/>
  <c r="I98" i="11"/>
  <c r="I138" i="11"/>
  <c r="I43" i="11"/>
  <c r="I143" i="11"/>
  <c r="I244" i="11"/>
  <c r="I122" i="11"/>
  <c r="I131" i="11"/>
  <c r="I32" i="11"/>
  <c r="I101" i="11"/>
  <c r="I27" i="11"/>
  <c r="I86" i="11"/>
  <c r="I63" i="11"/>
  <c r="I202" i="11"/>
  <c r="I204" i="11"/>
  <c r="I133" i="11"/>
  <c r="I160" i="11"/>
  <c r="I117" i="11"/>
  <c r="I126" i="11"/>
  <c r="I171" i="11"/>
  <c r="I82" i="11"/>
  <c r="I220" i="11"/>
  <c r="I50" i="11"/>
  <c r="I11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J124" i="2"/>
  <c r="J125" i="2" s="1"/>
  <c r="K74" i="2"/>
  <c r="J81" i="2"/>
  <c r="J82" i="2" s="1"/>
  <c r="L95" i="2"/>
  <c r="L102" i="2" s="1"/>
  <c r="L103" i="2" s="1"/>
  <c r="K108" i="2"/>
  <c r="K67" i="2"/>
  <c r="L54" i="2"/>
  <c r="L61" i="2" s="1"/>
  <c r="L62" i="2" s="1"/>
  <c r="AV2" i="23" l="1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K81" i="2"/>
  <c r="K82" i="2" s="1"/>
  <c r="L117" i="2"/>
  <c r="K124" i="2"/>
  <c r="K125" i="2" s="1"/>
  <c r="M95" i="2"/>
  <c r="M102" i="2" s="1"/>
  <c r="M103" i="2" s="1"/>
  <c r="L108" i="2"/>
  <c r="L67" i="2"/>
  <c r="M54" i="2"/>
  <c r="M61" i="2" s="1"/>
  <c r="M62" i="2" s="1"/>
  <c r="AW2" i="23" l="1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L124" i="2"/>
  <c r="L125" i="2" s="1"/>
  <c r="M74" i="2"/>
  <c r="M90" i="2" s="1"/>
  <c r="L81" i="2"/>
  <c r="L82" i="2" s="1"/>
  <c r="N95" i="2"/>
  <c r="N102" i="2" s="1"/>
  <c r="N103" i="2" s="1"/>
  <c r="M108" i="2"/>
  <c r="M67" i="2"/>
  <c r="N54" i="2"/>
  <c r="N61" i="2" s="1"/>
  <c r="N62" i="2" s="1"/>
  <c r="AX2" i="23" l="1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M81" i="2"/>
  <c r="M82" i="2" s="1"/>
  <c r="N117" i="2"/>
  <c r="M124" i="2"/>
  <c r="M125" i="2" s="1"/>
  <c r="O95" i="2"/>
  <c r="O102" i="2" s="1"/>
  <c r="O103" i="2" s="1"/>
  <c r="N108" i="2"/>
  <c r="N67" i="2"/>
  <c r="O54" i="2"/>
  <c r="O61" i="2" s="1"/>
  <c r="O62" i="2" s="1"/>
  <c r="AY2" i="23" l="1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N124" i="2"/>
  <c r="N125" i="2" s="1"/>
  <c r="O74" i="2"/>
  <c r="N81" i="2"/>
  <c r="N82" i="2" s="1"/>
  <c r="P95" i="2"/>
  <c r="P102" i="2" s="1"/>
  <c r="P103" i="2" s="1"/>
  <c r="O108" i="2"/>
  <c r="O67" i="2"/>
  <c r="P54" i="2"/>
  <c r="P61" i="2" s="1"/>
  <c r="P62" i="2" s="1"/>
  <c r="AZ2" i="23" l="1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O81" i="2"/>
  <c r="O82" i="2" s="1"/>
  <c r="P117" i="2"/>
  <c r="O124" i="2"/>
  <c r="O125" i="2" s="1"/>
  <c r="Q95" i="2"/>
  <c r="Q102" i="2" s="1"/>
  <c r="Q103" i="2" s="1"/>
  <c r="P108" i="2"/>
  <c r="P67" i="2"/>
  <c r="Q54" i="2"/>
  <c r="Q61" i="2" s="1"/>
  <c r="Q62" i="2" s="1"/>
  <c r="BA2" i="23" l="1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BB2" i="23" l="1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BC2" i="23" l="1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BD2" i="23" l="1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BE2" i="23" l="1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BF2" i="23" l="1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BG2" i="23" l="1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BH2" i="23" l="1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BI2" i="23" l="1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BJ2" i="23" l="1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BK2" i="23" l="1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BL2" i="23" l="1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BM2" i="23" l="1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BN2" i="23" l="1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BO2" i="23" l="1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BP2" i="23" l="1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G124" i="2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J81" i="2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M124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N12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O124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P12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Q124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BL124" i="2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BN81" i="2"/>
  <c r="BN124" i="2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BO81" i="2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BP81" i="2"/>
  <c r="AQ125" i="2"/>
  <c r="AP125" i="2"/>
  <c r="AO125" i="2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R81" i="2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BS81" i="2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V81" i="2"/>
  <c r="BV124" i="2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X81" i="2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AO103" i="2"/>
  <c r="AQ103" i="2"/>
  <c r="AP103" i="2"/>
  <c r="CS74" i="2"/>
  <c r="CS117" i="2"/>
  <c r="AO62" i="2"/>
  <c r="AQ62" i="2"/>
  <c r="AP62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L50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CP81" i="2"/>
  <c r="CP124" i="2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CQ124" i="2"/>
  <c r="CQ81" i="2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CP82" i="2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CQ8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AM125" i="2"/>
  <c r="AN125" i="2"/>
  <c r="CQ125" i="2"/>
  <c r="X125" i="2"/>
  <c r="AG125" i="2"/>
  <c r="AC82" i="2"/>
  <c r="AE82" i="2"/>
  <c r="X82" i="2"/>
  <c r="AA82" i="2"/>
  <c r="AJ82" i="2"/>
  <c r="BN82" i="2"/>
  <c r="BP82" i="2"/>
  <c r="BV82" i="2"/>
  <c r="BO82" i="2"/>
  <c r="BR82" i="2"/>
  <c r="BX82" i="2"/>
  <c r="BS82" i="2"/>
  <c r="BV125" i="2"/>
  <c r="BN125" i="2"/>
  <c r="BL125" i="2"/>
  <c r="CP125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L103" i="2"/>
  <c r="AM103" i="2"/>
  <c r="AN103" i="2"/>
  <c r="AL62" i="2"/>
  <c r="AN62" i="2"/>
  <c r="AM62" i="2"/>
  <c r="AI103" i="2"/>
  <c r="AF103" i="2"/>
  <c r="AH103" i="2"/>
  <c r="AG103" i="2"/>
  <c r="AE103" i="2"/>
  <c r="Y103" i="2"/>
  <c r="AC103" i="2"/>
  <c r="AA103" i="2"/>
  <c r="AB103" i="2"/>
  <c r="Z103" i="2"/>
  <c r="AK103" i="2"/>
  <c r="AJ103" i="2"/>
  <c r="AD103" i="2"/>
  <c r="X103" i="2"/>
  <c r="AG62" i="2"/>
  <c r="AH62" i="2"/>
  <c r="AI62" i="2"/>
  <c r="AJ62" i="2"/>
  <c r="AF62" i="2"/>
  <c r="AD62" i="2"/>
  <c r="X62" i="2"/>
  <c r="AC62" i="2"/>
  <c r="Z62" i="2"/>
  <c r="AB62" i="2"/>
  <c r="AK62" i="2"/>
  <c r="AE62" i="2"/>
  <c r="AA62" i="2"/>
  <c r="Y62" i="2"/>
  <c r="BH103" i="2"/>
  <c r="BI103" i="2"/>
  <c r="BJ103" i="2"/>
  <c r="BI62" i="2"/>
  <c r="BH62" i="2"/>
  <c r="BJ62" i="2"/>
  <c r="CB103" i="2"/>
  <c r="CC103" i="2"/>
  <c r="BZ103" i="2"/>
  <c r="BY103" i="2"/>
  <c r="CA103" i="2"/>
  <c r="BY62" i="2"/>
  <c r="BZ62" i="2"/>
  <c r="CC62" i="2"/>
  <c r="CB62" i="2"/>
  <c r="CA62" i="2"/>
  <c r="BP103" i="2"/>
  <c r="BW103" i="2"/>
  <c r="BX103" i="2"/>
  <c r="BO103" i="2"/>
  <c r="BN103" i="2"/>
  <c r="BR103" i="2"/>
  <c r="BS103" i="2"/>
  <c r="BQ103" i="2"/>
  <c r="BU103" i="2"/>
  <c r="BV103" i="2"/>
  <c r="BT103" i="2"/>
  <c r="BK103" i="2"/>
  <c r="BM103" i="2"/>
  <c r="BL103" i="2"/>
  <c r="BQ62" i="2"/>
  <c r="BN62" i="2"/>
  <c r="BX62" i="2"/>
  <c r="BO62" i="2"/>
  <c r="BP62" i="2"/>
  <c r="BT62" i="2"/>
  <c r="BM62" i="2"/>
  <c r="BS62" i="2"/>
  <c r="BW62" i="2"/>
  <c r="BR62" i="2"/>
  <c r="BU62" i="2"/>
  <c r="BV62" i="2"/>
  <c r="BL62" i="2"/>
  <c r="BK62" i="2"/>
  <c r="CG62" i="2"/>
  <c r="CF62" i="2"/>
  <c r="CE62" i="2"/>
  <c r="CO62" i="2"/>
  <c r="CH62" i="2"/>
  <c r="CP62" i="2"/>
  <c r="CK62" i="2"/>
  <c r="CN62" i="2"/>
  <c r="CQ62" i="2"/>
  <c r="CL62" i="2"/>
  <c r="CI62" i="2"/>
  <c r="CJ62" i="2"/>
  <c r="CM62" i="2"/>
  <c r="CD62" i="2"/>
  <c r="CI103" i="2"/>
  <c r="CG103" i="2"/>
  <c r="CF103" i="2"/>
  <c r="CD103" i="2"/>
  <c r="CO103" i="2"/>
  <c r="CJ103" i="2"/>
  <c r="CM103" i="2"/>
  <c r="CK103" i="2"/>
  <c r="CE103" i="2"/>
  <c r="CL103" i="2"/>
  <c r="CQ103" i="2"/>
  <c r="CH103" i="2"/>
  <c r="CP103" i="2"/>
  <c r="CN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AF47" i="2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186" i="11"/>
  <c r="L100" i="11"/>
  <c r="L29" i="11"/>
  <c r="L64" i="11"/>
  <c r="L174" i="11"/>
  <c r="D148" i="11"/>
  <c r="L104" i="11"/>
  <c r="L206" i="11"/>
  <c r="L49" i="11"/>
  <c r="L115" i="11"/>
  <c r="L74" i="11"/>
  <c r="L196" i="11"/>
  <c r="L28" i="11"/>
  <c r="L211" i="11"/>
  <c r="L25" i="11"/>
  <c r="D209" i="11"/>
  <c r="L140" i="11"/>
  <c r="L138" i="11"/>
  <c r="L172" i="11"/>
  <c r="L158" i="11"/>
  <c r="D231" i="11"/>
  <c r="D105" i="11"/>
  <c r="L160" i="11"/>
  <c r="L250" i="11"/>
  <c r="L214" i="11"/>
  <c r="L173" i="11"/>
  <c r="L244" i="11"/>
  <c r="L185" i="11"/>
  <c r="L216" i="11"/>
  <c r="L218" i="11"/>
  <c r="D59" i="11"/>
  <c r="D76" i="11"/>
  <c r="L122" i="11"/>
  <c r="L88" i="11"/>
  <c r="D194" i="11"/>
  <c r="D178" i="11"/>
  <c r="D167" i="11"/>
  <c r="D217" i="11"/>
  <c r="D33" i="11"/>
  <c r="D26" i="11"/>
  <c r="D238" i="11"/>
  <c r="D21" i="11"/>
  <c r="D237" i="11"/>
  <c r="D115" i="11"/>
  <c r="L103" i="11"/>
  <c r="L155" i="11"/>
  <c r="D40" i="11"/>
  <c r="D73" i="11"/>
  <c r="L98" i="11"/>
  <c r="D61" i="11"/>
  <c r="L141" i="11"/>
  <c r="D23" i="11"/>
  <c r="D103" i="11"/>
  <c r="D144" i="11"/>
  <c r="D195" i="11"/>
  <c r="D135" i="11"/>
  <c r="L256" i="11"/>
  <c r="D140" i="11"/>
  <c r="D220" i="11"/>
  <c r="L32" i="11"/>
  <c r="D210" i="11"/>
  <c r="D56" i="11"/>
  <c r="D37" i="11"/>
  <c r="D50" i="11"/>
  <c r="D19" i="11"/>
  <c r="D187" i="11"/>
  <c r="L48" i="11"/>
  <c r="L92" i="11"/>
  <c r="D219" i="11"/>
  <c r="D71" i="11"/>
  <c r="D246" i="11"/>
  <c r="D152" i="11"/>
  <c r="D60" i="11"/>
  <c r="L117" i="11"/>
  <c r="D240" i="11"/>
  <c r="L253" i="11"/>
  <c r="D252" i="11"/>
  <c r="L210" i="11"/>
  <c r="D130" i="11"/>
  <c r="D164" i="11"/>
  <c r="L95" i="11"/>
  <c r="L188" i="11"/>
  <c r="L170" i="11"/>
  <c r="L31" i="11"/>
  <c r="L252" i="11"/>
  <c r="L15" i="11"/>
  <c r="L175" i="11"/>
  <c r="D243" i="11"/>
  <c r="L84" i="11"/>
  <c r="L148" i="11"/>
  <c r="L66" i="11"/>
  <c r="L71" i="11"/>
  <c r="L106" i="11"/>
  <c r="L157" i="11"/>
  <c r="L118" i="11"/>
  <c r="D109" i="11"/>
  <c r="D173" i="11"/>
  <c r="D57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92" i="11"/>
  <c r="D230" i="11"/>
  <c r="D87" i="11"/>
  <c r="D96" i="11"/>
  <c r="D119" i="11"/>
  <c r="L179" i="11"/>
  <c r="L131" i="11"/>
  <c r="D66" i="11"/>
  <c r="D110" i="11"/>
  <c r="L150" i="11"/>
  <c r="D146" i="11"/>
  <c r="D222" i="11"/>
  <c r="L35" i="11"/>
  <c r="D25" i="11"/>
  <c r="L114" i="11"/>
  <c r="L192" i="11"/>
  <c r="D75" i="11"/>
  <c r="L139" i="11"/>
  <c r="L162" i="11"/>
  <c r="L82" i="11"/>
  <c r="D137" i="11"/>
  <c r="L167" i="11"/>
  <c r="L251" i="11"/>
  <c r="D42" i="11"/>
  <c r="L200" i="11"/>
  <c r="L19" i="11"/>
  <c r="D85" i="11"/>
  <c r="D250" i="11"/>
  <c r="D177" i="11"/>
  <c r="D31" i="11"/>
  <c r="D255" i="11"/>
  <c r="D108" i="11"/>
  <c r="L169" i="11"/>
  <c r="L111" i="11"/>
  <c r="L77" i="11"/>
  <c r="L254" i="11"/>
  <c r="L61" i="11"/>
  <c r="L237" i="11"/>
  <c r="L34" i="11"/>
  <c r="D51" i="11"/>
  <c r="L56" i="11"/>
  <c r="L168" i="11"/>
  <c r="L187" i="11"/>
  <c r="L142" i="11"/>
  <c r="L225" i="11"/>
  <c r="L102" i="11"/>
  <c r="D48" i="11"/>
  <c r="L51" i="11"/>
  <c r="D38" i="11"/>
  <c r="D72" i="11"/>
  <c r="L178" i="11"/>
  <c r="D181" i="11"/>
  <c r="L204" i="11"/>
  <c r="L13" i="11"/>
  <c r="L235" i="11"/>
  <c r="D153" i="11"/>
  <c r="D41" i="11"/>
  <c r="D141" i="11"/>
  <c r="D253" i="11"/>
  <c r="D120" i="11"/>
  <c r="L133" i="11"/>
  <c r="L161" i="11"/>
  <c r="L151" i="11"/>
  <c r="L24" i="11"/>
  <c r="L134" i="11"/>
  <c r="D91" i="11"/>
  <c r="L23" i="11"/>
  <c r="L123" i="11"/>
  <c r="L191" i="11"/>
  <c r="L14" i="11"/>
  <c r="L236" i="11"/>
  <c r="L231" i="11"/>
  <c r="D74" i="11"/>
  <c r="L109" i="11"/>
  <c r="L149" i="11"/>
  <c r="L120" i="11"/>
  <c r="L232" i="11"/>
  <c r="D64" i="11"/>
  <c r="D227" i="11"/>
  <c r="L30" i="11"/>
  <c r="L80" i="11"/>
  <c r="D203" i="11"/>
  <c r="L181" i="11"/>
  <c r="D117" i="11"/>
  <c r="D248" i="11"/>
  <c r="L33" i="11"/>
  <c r="L86" i="11"/>
  <c r="D79" i="11"/>
  <c r="D185" i="11"/>
  <c r="D129" i="11"/>
  <c r="L242" i="11"/>
  <c r="D139" i="11"/>
  <c r="D54" i="11"/>
  <c r="D13" i="11"/>
  <c r="L197" i="11"/>
  <c r="L233" i="11"/>
  <c r="L16" i="11"/>
  <c r="L26" i="11"/>
  <c r="L76" i="11"/>
  <c r="D207" i="11"/>
  <c r="D93" i="11"/>
  <c r="L147" i="11"/>
  <c r="D132" i="11"/>
  <c r="L154" i="11"/>
  <c r="L190" i="11"/>
  <c r="D200" i="11"/>
  <c r="L136" i="11"/>
  <c r="L37" i="11"/>
  <c r="L67" i="11"/>
  <c r="D126" i="11"/>
  <c r="D225" i="11"/>
  <c r="L127" i="11"/>
  <c r="D206" i="11"/>
  <c r="L101" i="11"/>
  <c r="L58" i="11"/>
  <c r="L255" i="11"/>
  <c r="D106" i="11"/>
  <c r="L126" i="11"/>
  <c r="L87" i="11"/>
  <c r="D145" i="11"/>
  <c r="L243" i="11"/>
  <c r="D47" i="11"/>
  <c r="L20" i="11"/>
  <c r="D249" i="11"/>
  <c r="D171" i="11"/>
  <c r="D257" i="11"/>
  <c r="D63" i="11"/>
  <c r="D154" i="11"/>
  <c r="D45" i="11"/>
  <c r="D83" i="11"/>
  <c r="D81" i="11"/>
  <c r="D124" i="11"/>
  <c r="L177" i="11"/>
  <c r="D94" i="11"/>
  <c r="D101" i="11"/>
  <c r="D122" i="11"/>
  <c r="D55" i="11"/>
  <c r="D62" i="11"/>
  <c r="L215" i="11"/>
  <c r="L132" i="11"/>
  <c r="D197" i="11"/>
  <c r="L207" i="11"/>
  <c r="D36" i="11"/>
  <c r="L159" i="11"/>
  <c r="L18" i="11"/>
  <c r="D190" i="11"/>
  <c r="L72" i="11"/>
  <c r="D183" i="11"/>
  <c r="L112" i="11"/>
  <c r="D78" i="11"/>
  <c r="D82" i="11"/>
  <c r="D233" i="11"/>
  <c r="D214" i="11"/>
  <c r="D114" i="11"/>
  <c r="D221" i="11"/>
  <c r="L189" i="11"/>
  <c r="D157" i="11"/>
  <c r="D159" i="11"/>
  <c r="L81" i="11"/>
  <c r="C55" i="2"/>
  <c r="L43" i="11"/>
  <c r="D213" i="11"/>
  <c r="D90" i="11"/>
  <c r="D46" i="11"/>
  <c r="L193" i="11"/>
  <c r="D186" i="11"/>
  <c r="L194" i="11"/>
  <c r="D180" i="11"/>
  <c r="D128" i="11"/>
  <c r="L121" i="11"/>
  <c r="L208" i="11"/>
  <c r="L45" i="11"/>
  <c r="D98" i="11"/>
  <c r="L85" i="11"/>
  <c r="D247" i="11"/>
  <c r="D32" i="11"/>
  <c r="D104" i="11"/>
  <c r="D97" i="11"/>
  <c r="L62" i="11"/>
  <c r="D138" i="11"/>
  <c r="L125" i="11"/>
  <c r="D166" i="11"/>
  <c r="L143" i="11"/>
  <c r="L165" i="11"/>
  <c r="D215" i="11"/>
  <c r="D44" i="11"/>
  <c r="L249" i="11"/>
  <c r="L75" i="11"/>
  <c r="D112" i="11"/>
  <c r="D208" i="11"/>
  <c r="L90" i="11"/>
  <c r="D88" i="11"/>
  <c r="L50" i="11"/>
  <c r="D245" i="11"/>
  <c r="D121" i="11"/>
  <c r="D242" i="11"/>
  <c r="D80" i="11"/>
  <c r="D18" i="11"/>
  <c r="D189" i="11"/>
  <c r="D235" i="11"/>
  <c r="D118" i="11"/>
  <c r="L163" i="11"/>
  <c r="L240" i="11"/>
  <c r="L46" i="11"/>
  <c r="L63" i="11"/>
  <c r="L55" i="11"/>
  <c r="L219" i="11"/>
  <c r="D35" i="11"/>
  <c r="L217" i="11"/>
  <c r="D27" i="11"/>
  <c r="D30" i="11"/>
  <c r="L124" i="11"/>
  <c r="L116" i="11"/>
  <c r="L198" i="11"/>
  <c r="L93" i="11"/>
  <c r="L42" i="11"/>
  <c r="D182" i="11"/>
  <c r="D155" i="11"/>
  <c r="D39" i="11"/>
  <c r="D43" i="11"/>
  <c r="L224" i="11"/>
  <c r="D49" i="11"/>
  <c r="L53" i="11"/>
  <c r="L203" i="11"/>
  <c r="L248" i="11"/>
  <c r="D95" i="11"/>
  <c r="L184" i="11"/>
  <c r="D198" i="11"/>
  <c r="D244" i="11"/>
  <c r="D24" i="11"/>
  <c r="D191" i="11"/>
  <c r="L89" i="11"/>
  <c r="D202" i="11"/>
  <c r="D151" i="11"/>
  <c r="D16" i="11"/>
  <c r="B50" i="2"/>
  <c r="L209" i="11"/>
  <c r="L91" i="11"/>
  <c r="L195" i="11"/>
  <c r="L164" i="11"/>
  <c r="L38" i="11"/>
  <c r="D125" i="11"/>
  <c r="D116" i="11"/>
  <c r="L257" i="11"/>
  <c r="D20" i="11"/>
  <c r="L78" i="11"/>
  <c r="D211" i="11"/>
  <c r="D34" i="11"/>
  <c r="D53" i="11"/>
  <c r="D69" i="11"/>
  <c r="L113" i="11"/>
  <c r="D165" i="11"/>
  <c r="D163" i="11"/>
  <c r="D149" i="11"/>
  <c r="L180" i="11"/>
  <c r="L17" i="11"/>
  <c r="D224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256" i="11"/>
  <c r="L57" i="11"/>
  <c r="L239" i="11"/>
  <c r="D251" i="11"/>
  <c r="D204" i="11"/>
  <c r="L68" i="11"/>
  <c r="L94" i="11"/>
  <c r="D170" i="11"/>
  <c r="D158" i="11"/>
  <c r="L205" i="11"/>
  <c r="L39" i="11"/>
  <c r="D65" i="11"/>
  <c r="D127" i="11"/>
  <c r="L65" i="11"/>
  <c r="D201" i="11"/>
  <c r="L213" i="11"/>
  <c r="L246" i="11"/>
  <c r="D100" i="11"/>
  <c r="D174" i="11"/>
  <c r="L41" i="11"/>
  <c r="L241" i="11"/>
  <c r="D239" i="11"/>
  <c r="L223" i="11"/>
  <c r="L47" i="11"/>
  <c r="D168" i="11"/>
  <c r="D161" i="11"/>
  <c r="D232" i="11"/>
  <c r="L97" i="11"/>
  <c r="L110" i="11"/>
  <c r="L79" i="11"/>
  <c r="D92" i="11"/>
  <c r="D102" i="11"/>
  <c r="D193" i="11"/>
  <c r="L40" i="11"/>
  <c r="L182" i="11"/>
  <c r="D241" i="11"/>
  <c r="D160" i="11"/>
  <c r="D136" i="11"/>
  <c r="D212" i="11"/>
  <c r="D179" i="11"/>
  <c r="L107" i="11"/>
  <c r="L176" i="11"/>
  <c r="L171" i="11"/>
  <c r="L22" i="11"/>
  <c r="L228" i="11"/>
  <c r="L229" i="11"/>
  <c r="D68" i="11"/>
  <c r="D147" i="11"/>
  <c r="D143" i="11"/>
  <c r="L99" i="11"/>
  <c r="D205" i="11"/>
  <c r="L230" i="11"/>
  <c r="L27" i="11"/>
  <c r="D236" i="11"/>
  <c r="D218" i="11"/>
  <c r="D29" i="11"/>
  <c r="D17" i="11"/>
  <c r="D228" i="11"/>
  <c r="D142" i="11"/>
  <c r="D156" i="11"/>
  <c r="L247" i="11"/>
  <c r="L60" i="11"/>
  <c r="L183" i="11"/>
  <c r="L96" i="11"/>
  <c r="D188" i="11"/>
  <c r="L227" i="11"/>
  <c r="L226" i="11"/>
  <c r="L201" i="11"/>
  <c r="L70" i="11"/>
  <c r="L222" i="11"/>
  <c r="L146" i="11"/>
  <c r="D77" i="11"/>
  <c r="L220" i="11"/>
  <c r="D70" i="11"/>
  <c r="D22" i="11"/>
  <c r="D107" i="11"/>
  <c r="L44" i="11"/>
  <c r="D175" i="11"/>
  <c r="L108" i="11"/>
  <c r="L69" i="11"/>
  <c r="D84" i="11"/>
  <c r="D111" i="11"/>
  <c r="L52" i="11"/>
  <c r="D113" i="11"/>
  <c r="L166" i="11"/>
  <c r="D134" i="11"/>
  <c r="L54" i="11"/>
  <c r="D172" i="11"/>
  <c r="D58" i="11"/>
  <c r="D131" i="11"/>
  <c r="D28" i="11"/>
  <c r="D99" i="11"/>
  <c r="L21" i="11"/>
  <c r="L156" i="11"/>
  <c r="D15" i="11"/>
  <c r="D14" i="11"/>
  <c r="D67" i="11"/>
  <c r="D223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V59" i="2" s="1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72" i="11"/>
  <c r="F172" i="11"/>
  <c r="H113" i="11"/>
  <c r="F113" i="11"/>
  <c r="H107" i="11"/>
  <c r="F107" i="11"/>
  <c r="H77" i="11"/>
  <c r="F77" i="11"/>
  <c r="H156" i="11"/>
  <c r="F156" i="11"/>
  <c r="H29" i="11"/>
  <c r="F29" i="11"/>
  <c r="H147" i="11"/>
  <c r="F147" i="11"/>
  <c r="H179" i="11"/>
  <c r="F179" i="11"/>
  <c r="H241" i="11"/>
  <c r="F241" i="11"/>
  <c r="H102" i="11"/>
  <c r="F102" i="11"/>
  <c r="H65" i="11"/>
  <c r="F65" i="11"/>
  <c r="H170" i="11"/>
  <c r="F170" i="11"/>
  <c r="H251" i="11"/>
  <c r="F251" i="11"/>
  <c r="H89" i="11"/>
  <c r="F89" i="11"/>
  <c r="H224" i="11"/>
  <c r="F224" i="11"/>
  <c r="H163" i="11"/>
  <c r="F163" i="11"/>
  <c r="H53" i="11"/>
  <c r="F53" i="11"/>
  <c r="H20" i="11"/>
  <c r="F20" i="11"/>
  <c r="H202" i="11"/>
  <c r="F202" i="11"/>
  <c r="H244" i="11"/>
  <c r="F244" i="11"/>
  <c r="H182" i="11"/>
  <c r="F182" i="11"/>
  <c r="H118" i="11"/>
  <c r="F118" i="11"/>
  <c r="H80" i="11"/>
  <c r="F80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93" i="11"/>
  <c r="F93" i="11"/>
  <c r="H54" i="11"/>
  <c r="F54" i="11"/>
  <c r="H185" i="11"/>
  <c r="F185" i="11"/>
  <c r="H248" i="11"/>
  <c r="F248" i="11"/>
  <c r="H74" i="11"/>
  <c r="F74" i="11"/>
  <c r="H41" i="11"/>
  <c r="F41" i="11"/>
  <c r="H38" i="11"/>
  <c r="F38" i="11"/>
  <c r="H177" i="11"/>
  <c r="F177" i="11"/>
  <c r="H137" i="11"/>
  <c r="F137" i="11"/>
  <c r="H75" i="11"/>
  <c r="F75" i="11"/>
  <c r="H110" i="11"/>
  <c r="F110" i="11"/>
  <c r="H119" i="11"/>
  <c r="F119" i="11"/>
  <c r="H192" i="11"/>
  <c r="F192" i="11"/>
  <c r="H196" i="11"/>
  <c r="F196" i="11"/>
  <c r="H133" i="11"/>
  <c r="F133" i="11"/>
  <c r="H173" i="11"/>
  <c r="F173" i="11"/>
  <c r="H252" i="11"/>
  <c r="F252" i="11"/>
  <c r="H60" i="11"/>
  <c r="F60" i="11"/>
  <c r="H219" i="11"/>
  <c r="F219" i="11"/>
  <c r="H19" i="11"/>
  <c r="F19" i="11"/>
  <c r="H210" i="11"/>
  <c r="F210" i="11"/>
  <c r="H103" i="11"/>
  <c r="F103" i="11"/>
  <c r="H238" i="11"/>
  <c r="F238" i="11"/>
  <c r="H167" i="11"/>
  <c r="F167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34" i="11"/>
  <c r="F34" i="11"/>
  <c r="H198" i="11"/>
  <c r="F198" i="11"/>
  <c r="H43" i="11"/>
  <c r="F43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180" i="11"/>
  <c r="F180" i="11"/>
  <c r="H46" i="11"/>
  <c r="F46" i="11"/>
  <c r="J58" i="2"/>
  <c r="H233" i="11"/>
  <c r="F233" i="11"/>
  <c r="H183" i="11"/>
  <c r="F183" i="11"/>
  <c r="H122" i="11"/>
  <c r="F122" i="11"/>
  <c r="H124" i="11"/>
  <c r="F124" i="11"/>
  <c r="H154" i="11"/>
  <c r="F154" i="11"/>
  <c r="H249" i="11"/>
  <c r="F249" i="11"/>
  <c r="H145" i="11"/>
  <c r="F145" i="11"/>
  <c r="H207" i="11"/>
  <c r="F207" i="11"/>
  <c r="H139" i="11"/>
  <c r="F139" i="11"/>
  <c r="H79" i="11"/>
  <c r="F79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250" i="11"/>
  <c r="F250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09" i="11"/>
  <c r="F109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115" i="11"/>
  <c r="F115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223" i="11"/>
  <c r="F223" i="11"/>
  <c r="H131" i="11"/>
  <c r="F131" i="11"/>
  <c r="H134" i="11"/>
  <c r="F134" i="11"/>
  <c r="H111" i="11"/>
  <c r="F111" i="11"/>
  <c r="H175" i="11"/>
  <c r="F175" i="11"/>
  <c r="H70" i="11"/>
  <c r="F70" i="11"/>
  <c r="H228" i="11"/>
  <c r="F228" i="11"/>
  <c r="H236" i="11"/>
  <c r="F236" i="11"/>
  <c r="H136" i="11"/>
  <c r="F136" i="11"/>
  <c r="H161" i="11"/>
  <c r="F16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39" i="11"/>
  <c r="F39" i="11"/>
  <c r="H30" i="11"/>
  <c r="F30" i="11"/>
  <c r="H189" i="11"/>
  <c r="F189" i="11"/>
  <c r="H121" i="11"/>
  <c r="F121" i="11"/>
  <c r="H247" i="11"/>
  <c r="F247" i="11"/>
  <c r="H90" i="11"/>
  <c r="F90" i="11"/>
  <c r="H221" i="11"/>
  <c r="F221" i="11"/>
  <c r="H82" i="11"/>
  <c r="F82" i="11"/>
  <c r="H36" i="11"/>
  <c r="F36" i="11"/>
  <c r="H101" i="11"/>
  <c r="F101" i="11"/>
  <c r="H81" i="11"/>
  <c r="F81" i="11"/>
  <c r="H63" i="11"/>
  <c r="F63" i="11"/>
  <c r="H225" i="11"/>
  <c r="F225" i="11"/>
  <c r="H132" i="11"/>
  <c r="F132" i="11"/>
  <c r="H227" i="11"/>
  <c r="F227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40" i="11"/>
  <c r="F40" i="11"/>
  <c r="H237" i="11"/>
  <c r="F237" i="11"/>
  <c r="H33" i="11"/>
  <c r="F33" i="11"/>
  <c r="H194" i="11"/>
  <c r="F194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V59" i="2" s="1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B16" i="2" s="1"/>
  <c r="B17" i="2" s="1"/>
  <c r="AV56" i="2"/>
  <c r="BC58" i="2"/>
  <c r="AR56" i="2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193" i="11"/>
  <c r="F193" i="11"/>
  <c r="H168" i="11"/>
  <c r="F168" i="11"/>
  <c r="H127" i="11"/>
  <c r="F127" i="11"/>
  <c r="H158" i="11"/>
  <c r="F158" i="11"/>
  <c r="H204" i="11"/>
  <c r="F204" i="11"/>
  <c r="H256" i="11"/>
  <c r="F256" i="11"/>
  <c r="H123" i="11"/>
  <c r="F123" i="11"/>
  <c r="H149" i="11"/>
  <c r="F149" i="11"/>
  <c r="H69" i="11"/>
  <c r="F69" i="11"/>
  <c r="H125" i="11"/>
  <c r="F125" i="11"/>
  <c r="H151" i="11"/>
  <c r="F151" i="11"/>
  <c r="H24" i="11"/>
  <c r="F24" i="11"/>
  <c r="H95" i="11"/>
  <c r="F95" i="11"/>
  <c r="H49" i="11"/>
  <c r="F49" i="11"/>
  <c r="H155" i="11"/>
  <c r="F155" i="11"/>
  <c r="H27" i="11"/>
  <c r="F27" i="11"/>
  <c r="H18" i="11"/>
  <c r="F18" i="11"/>
  <c r="H245" i="11"/>
  <c r="F245" i="11"/>
  <c r="H208" i="11"/>
  <c r="F208" i="11"/>
  <c r="H44" i="11"/>
  <c r="F44" i="11"/>
  <c r="H166" i="11"/>
  <c r="F166" i="11"/>
  <c r="H97" i="11"/>
  <c r="F97" i="11"/>
  <c r="H186" i="11"/>
  <c r="F186" i="11"/>
  <c r="H213" i="11"/>
  <c r="F213" i="11"/>
  <c r="H159" i="11"/>
  <c r="F159" i="11"/>
  <c r="H114" i="11"/>
  <c r="F114" i="11"/>
  <c r="H78" i="11"/>
  <c r="F78" i="11"/>
  <c r="H190" i="11"/>
  <c r="F190" i="11"/>
  <c r="H62" i="11"/>
  <c r="F62" i="11"/>
  <c r="H94" i="11"/>
  <c r="F94" i="11"/>
  <c r="H83" i="11"/>
  <c r="F83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91" i="11"/>
  <c r="F91" i="11"/>
  <c r="H141" i="11"/>
  <c r="F141" i="11"/>
  <c r="H72" i="11"/>
  <c r="F72" i="11"/>
  <c r="H31" i="11"/>
  <c r="F31" i="11"/>
  <c r="H25" i="11"/>
  <c r="F25" i="11"/>
  <c r="H230" i="11"/>
  <c r="F230" i="11"/>
  <c r="H52" i="11"/>
  <c r="F52" i="11"/>
  <c r="H57" i="11"/>
  <c r="F57" i="11"/>
  <c r="H71" i="11"/>
  <c r="F71" i="11"/>
  <c r="H187" i="11"/>
  <c r="F187" i="11"/>
  <c r="H56" i="11"/>
  <c r="F56" i="11"/>
  <c r="H140" i="11"/>
  <c r="F140" i="11"/>
  <c r="H144" i="11"/>
  <c r="F144" i="11"/>
  <c r="H61" i="11"/>
  <c r="F61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BH59" i="2" l="1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CW82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11" i="2"/>
  <c r="CQ110" i="2" s="1"/>
  <c r="CX121" i="2"/>
  <c r="CR76" i="2"/>
  <c r="CR81" i="2" s="1"/>
  <c r="CR70" i="2"/>
  <c r="CR69" i="2" s="1"/>
  <c r="CY78" i="2"/>
  <c r="CP119" i="2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11" i="2"/>
  <c r="O110" i="2" s="1"/>
  <c r="V121" i="2"/>
  <c r="M76" i="2"/>
  <c r="M70" i="2"/>
  <c r="M69" i="2" s="1"/>
  <c r="M88" i="2" s="1"/>
  <c r="M89" i="2" s="1"/>
  <c r="T78" i="2"/>
  <c r="K76" i="2"/>
  <c r="K70" i="2"/>
  <c r="K69" i="2" s="1"/>
  <c r="R78" i="2"/>
  <c r="J119" i="2"/>
  <c r="J111" i="2"/>
  <c r="J110" i="2" s="1"/>
  <c r="Q121" i="2"/>
  <c r="J70" i="2"/>
  <c r="J69" i="2" s="1"/>
  <c r="J76" i="2"/>
  <c r="Q78" i="2"/>
  <c r="F119" i="2"/>
  <c r="F111" i="2"/>
  <c r="F110" i="2" s="1"/>
  <c r="M121" i="2"/>
  <c r="D70" i="2"/>
  <c r="D69" i="2" s="1"/>
  <c r="D76" i="2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82" i="2" s="1"/>
  <c r="CZ70" i="2"/>
  <c r="CZ69" i="2" s="1"/>
  <c r="DG78" i="2"/>
  <c r="CY70" i="2"/>
  <c r="CY69" i="2" s="1"/>
  <c r="CY76" i="2"/>
  <c r="DF78" i="2"/>
  <c r="CU76" i="2"/>
  <c r="CU81" i="2" s="1"/>
  <c r="CU82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70" i="2"/>
  <c r="BX69" i="2" s="1"/>
  <c r="CE78" i="2"/>
  <c r="BV76" i="2"/>
  <c r="BV70" i="2"/>
  <c r="BV69" i="2" s="1"/>
  <c r="CC78" i="2"/>
  <c r="BU76" i="2"/>
  <c r="BU70" i="2"/>
  <c r="BU69" i="2" s="1"/>
  <c r="CB78" i="2"/>
  <c r="BS70" i="2"/>
  <c r="BS69" i="2" s="1"/>
  <c r="BS76" i="2"/>
  <c r="BZ78" i="2"/>
  <c r="BP76" i="2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11" i="2"/>
  <c r="AQ110" i="2" s="1"/>
  <c r="AX121" i="2"/>
  <c r="AO119" i="2"/>
  <c r="AO111" i="2"/>
  <c r="AO110" i="2" s="1"/>
  <c r="AV121" i="2"/>
  <c r="AM111" i="2"/>
  <c r="AM110" i="2" s="1"/>
  <c r="AM119" i="2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112" i="2"/>
  <c r="AK112" i="2"/>
  <c r="AS112" i="2"/>
  <c r="AL112" i="2"/>
  <c r="AN112" i="2"/>
  <c r="AQ112" i="2"/>
  <c r="AJ112" i="2"/>
  <c r="AU112" i="2"/>
  <c r="AT112" i="2"/>
  <c r="AO112" i="2"/>
  <c r="AR112" i="2"/>
  <c r="AI112" i="2"/>
  <c r="AM112" i="2"/>
  <c r="AP112" i="2"/>
  <c r="AV112" i="2"/>
  <c r="AW112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11" i="2"/>
  <c r="L110" i="2" s="1"/>
  <c r="S121" i="2"/>
  <c r="L76" i="2"/>
  <c r="L70" i="2"/>
  <c r="L69" i="2" s="1"/>
  <c r="S78" i="2"/>
  <c r="H119" i="2"/>
  <c r="H111" i="2"/>
  <c r="H110" i="2" s="1"/>
  <c r="O121" i="2"/>
  <c r="H70" i="2"/>
  <c r="H69" i="2" s="1"/>
  <c r="H76" i="2"/>
  <c r="O78" i="2"/>
  <c r="E70" i="2"/>
  <c r="E69" i="2" s="1"/>
  <c r="E76" i="2"/>
  <c r="L78" i="2"/>
  <c r="E119" i="2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C65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91" i="2" s="1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CV82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S82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I71" i="2"/>
  <c r="AO71" i="2"/>
  <c r="AM71" i="2"/>
  <c r="AK71" i="2"/>
  <c r="AU71" i="2"/>
  <c r="AQ71" i="2"/>
  <c r="AH71" i="2"/>
  <c r="AT71" i="2"/>
  <c r="AS71" i="2"/>
  <c r="AP71" i="2"/>
  <c r="AR71" i="2"/>
  <c r="AN71" i="2"/>
  <c r="AL71" i="2"/>
  <c r="AJ71" i="2"/>
  <c r="AV71" i="2"/>
  <c r="AW71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U121" i="2"/>
  <c r="I76" i="2"/>
  <c r="I70" i="2"/>
  <c r="I69" i="2" s="1"/>
  <c r="P78" i="2"/>
  <c r="G76" i="2"/>
  <c r="G70" i="2"/>
  <c r="G69" i="2" s="1"/>
  <c r="N78" i="2"/>
  <c r="F76" i="2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F65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A82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F79" i="2" s="1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V79" i="2" s="1"/>
  <c r="BX78" i="2"/>
  <c r="BR76" i="2"/>
  <c r="BR70" i="2"/>
  <c r="BR69" i="2" s="1"/>
  <c r="BY78" i="2"/>
  <c r="BP119" i="2"/>
  <c r="BP111" i="2"/>
  <c r="BP110" i="2" s="1"/>
  <c r="BW121" i="2"/>
  <c r="BN119" i="2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70" i="2"/>
  <c r="N69" i="2" s="1"/>
  <c r="N88" i="2" s="1"/>
  <c r="N89" i="2" s="1"/>
  <c r="U78" i="2"/>
  <c r="O70" i="2"/>
  <c r="O69" i="2" s="1"/>
  <c r="O88" i="2" s="1"/>
  <c r="O89" i="2" s="1"/>
  <c r="O76" i="2"/>
  <c r="V78" i="2"/>
  <c r="M111" i="2"/>
  <c r="M110" i="2" s="1"/>
  <c r="M119" i="2"/>
  <c r="T121" i="2"/>
  <c r="K111" i="2"/>
  <c r="K110" i="2" s="1"/>
  <c r="K119" i="2"/>
  <c r="R121" i="2"/>
  <c r="I119" i="2"/>
  <c r="I111" i="2"/>
  <c r="I110" i="2" s="1"/>
  <c r="P121" i="2"/>
  <c r="G111" i="2"/>
  <c r="G110" i="2" s="1"/>
  <c r="G119" i="2"/>
  <c r="N121" i="2"/>
  <c r="D119" i="2"/>
  <c r="D111" i="2"/>
  <c r="D110" i="2" s="1"/>
  <c r="K121" i="2"/>
  <c r="M87" i="2"/>
  <c r="M72" i="2"/>
  <c r="M57" i="2"/>
  <c r="Y5" i="2" s="1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91" i="2" s="1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J65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S91" i="2" l="1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X82" i="2" s="1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Y82" i="2" s="1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82" i="2" s="1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82" i="2" s="1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5" i="2" s="1"/>
  <c r="AK120" i="2"/>
  <c r="AR123" i="2"/>
  <c r="AO91" i="2"/>
  <c r="AO89" i="2"/>
  <c r="AW91" i="2"/>
  <c r="AW89" i="2"/>
  <c r="BL81" i="2"/>
  <c r="BL82" i="2" s="1"/>
  <c r="BL77" i="2"/>
  <c r="BS80" i="2"/>
  <c r="BN77" i="2"/>
  <c r="BU80" i="2"/>
  <c r="BS124" i="2"/>
  <c r="BS125" i="2" s="1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82" i="2" s="1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5" i="2" s="1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5" i="2" s="1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82" i="2" s="1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82" i="2" s="1"/>
  <c r="AG77" i="2"/>
  <c r="AN80" i="2"/>
  <c r="AE124" i="2"/>
  <c r="AE125" i="2" s="1"/>
  <c r="AE120" i="2"/>
  <c r="AL123" i="2"/>
  <c r="AF124" i="2"/>
  <c r="AF125" i="2" s="1"/>
  <c r="AF120" i="2"/>
  <c r="AM123" i="2"/>
  <c r="AL81" i="2"/>
  <c r="AL82" i="2" s="1"/>
  <c r="AL77" i="2"/>
  <c r="AS80" i="2"/>
  <c r="AO81" i="2"/>
  <c r="AO82" i="2" s="1"/>
  <c r="AO77" i="2"/>
  <c r="AV80" i="2"/>
  <c r="AQ81" i="2"/>
  <c r="AQ82" i="2" s="1"/>
  <c r="AQ77" i="2"/>
  <c r="AX80" i="2"/>
  <c r="AW81" i="2"/>
  <c r="AW77" i="2"/>
  <c r="BD80" i="2"/>
  <c r="H85" i="2"/>
  <c r="AZ120" i="2"/>
  <c r="AZ124" i="2"/>
  <c r="BG123" i="2"/>
  <c r="K128" i="2"/>
  <c r="BI81" i="2"/>
  <c r="BI82" i="2" s="1"/>
  <c r="BI77" i="2"/>
  <c r="BP80" i="2"/>
  <c r="BJ124" i="2"/>
  <c r="BJ125" i="2" s="1"/>
  <c r="BJ120" i="2"/>
  <c r="BQ123" i="2"/>
  <c r="BO124" i="2"/>
  <c r="BO125" i="2" s="1"/>
  <c r="BO120" i="2"/>
  <c r="BV123" i="2"/>
  <c r="BW124" i="2"/>
  <c r="BW125" i="2" s="1"/>
  <c r="BW120" i="2"/>
  <c r="CD123" i="2"/>
  <c r="BW81" i="2"/>
  <c r="BW82" i="2" s="1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5" i="2" s="1"/>
  <c r="AJ120" i="2"/>
  <c r="AQ123" i="2"/>
  <c r="AM120" i="2"/>
  <c r="AT123" i="2"/>
  <c r="AW124" i="2"/>
  <c r="AW120" i="2"/>
  <c r="BD123" i="2"/>
  <c r="H128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5" i="2" s="1"/>
  <c r="BH120" i="2"/>
  <c r="BO123" i="2"/>
  <c r="BJ81" i="2"/>
  <c r="BJ82" i="2" s="1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R82" i="2" s="1"/>
  <c r="CP77" i="2"/>
  <c r="CW80" i="2"/>
  <c r="CO124" i="2"/>
  <c r="CO125" i="2" s="1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82" i="2" s="1"/>
  <c r="AI77" i="2"/>
  <c r="AP80" i="2"/>
  <c r="AP81" i="2"/>
  <c r="AP82" i="2" s="1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5" i="2" s="1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5" i="2" s="1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82" i="2" s="1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5" i="2" s="1"/>
  <c r="BK120" i="2"/>
  <c r="BR123" i="2"/>
  <c r="BN120" i="2"/>
  <c r="BU123" i="2"/>
  <c r="BP124" i="2"/>
  <c r="BP125" i="2" s="1"/>
  <c r="BP120" i="2"/>
  <c r="BW123" i="2"/>
  <c r="BR77" i="2"/>
  <c r="BY80" i="2"/>
  <c r="BU124" i="2"/>
  <c r="BU125" i="2" s="1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82" i="2" s="1"/>
  <c r="AH77" i="2"/>
  <c r="AO80" i="2"/>
  <c r="AK81" i="2"/>
  <c r="AK82" i="2" s="1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82" i="2" s="1"/>
  <c r="BH77" i="2"/>
  <c r="BO80" i="2"/>
  <c r="BK81" i="2"/>
  <c r="BK82" i="2" s="1"/>
  <c r="BK77" i="2"/>
  <c r="BR80" i="2"/>
  <c r="BP77" i="2"/>
  <c r="BW80" i="2"/>
  <c r="BU81" i="2"/>
  <c r="BU82" i="2" s="1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5" i="2" s="1"/>
  <c r="AH120" i="2"/>
  <c r="AO123" i="2"/>
  <c r="AJ80" i="2"/>
  <c r="AJ77" i="2"/>
  <c r="AQ80" i="2"/>
  <c r="AL124" i="2"/>
  <c r="AL125" i="2" s="1"/>
  <c r="AL120" i="2"/>
  <c r="AS123" i="2"/>
  <c r="AN81" i="2"/>
  <c r="AN82" i="2" s="1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82" i="2" s="1"/>
  <c r="BM77" i="2"/>
  <c r="BT80" i="2"/>
  <c r="BQ124" i="2"/>
  <c r="BQ125" i="2" s="1"/>
  <c r="BQ120" i="2"/>
  <c r="BX123" i="2"/>
  <c r="BR124" i="2"/>
  <c r="BR125" i="2" s="1"/>
  <c r="BR120" i="2"/>
  <c r="BY123" i="2"/>
  <c r="BT124" i="2"/>
  <c r="BT125" i="2" s="1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C128" i="2"/>
  <c r="DB125" i="2" s="1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C24" i="2" l="1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604" uniqueCount="686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na</t>
  </si>
  <si>
    <t>af</t>
  </si>
  <si>
    <t>NA</t>
  </si>
  <si>
    <t>AF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82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5.xml"/><Relationship Id="rId13" Type="http://schemas.openxmlformats.org/officeDocument/2006/relationships/chartsheet" Target="chartsheets/sheet4.xml"/><Relationship Id="rId18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styles" Target="styles.xml"/><Relationship Id="rId7" Type="http://schemas.openxmlformats.org/officeDocument/2006/relationships/chartsheet" Target="chartsheets/sheet3.xml"/><Relationship Id="rId12" Type="http://schemas.openxmlformats.org/officeDocument/2006/relationships/worksheet" Target="worksheets/sheet9.xml"/><Relationship Id="rId17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calcChain" Target="calcChain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2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worksheet" Target="worksheets/sheet10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New York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352</c:v>
                </c:pt>
                <c:pt idx="2">
                  <c:v>611</c:v>
                </c:pt>
                <c:pt idx="3">
                  <c:v>1460</c:v>
                </c:pt>
                <c:pt idx="4">
                  <c:v>2666</c:v>
                </c:pt>
                <c:pt idx="5">
                  <c:v>2699</c:v>
                </c:pt>
                <c:pt idx="6">
                  <c:v>3324</c:v>
                </c:pt>
                <c:pt idx="7">
                  <c:v>4073</c:v>
                </c:pt>
                <c:pt idx="8">
                  <c:v>5084</c:v>
                </c:pt>
                <c:pt idx="9">
                  <c:v>4797</c:v>
                </c:pt>
                <c:pt idx="10">
                  <c:v>5160</c:v>
                </c:pt>
                <c:pt idx="11">
                  <c:v>7036</c:v>
                </c:pt>
                <c:pt idx="12">
                  <c:v>6999</c:v>
                </c:pt>
                <c:pt idx="13">
                  <c:v>7534</c:v>
                </c:pt>
                <c:pt idx="14">
                  <c:v>7238</c:v>
                </c:pt>
                <c:pt idx="15">
                  <c:v>7015</c:v>
                </c:pt>
                <c:pt idx="16">
                  <c:v>9170</c:v>
                </c:pt>
                <c:pt idx="17">
                  <c:v>8115</c:v>
                </c:pt>
                <c:pt idx="18">
                  <c:v>8558</c:v>
                </c:pt>
                <c:pt idx="19">
                  <c:v>10481</c:v>
                </c:pt>
                <c:pt idx="20">
                  <c:v>10846</c:v>
                </c:pt>
                <c:pt idx="21">
                  <c:v>9327</c:v>
                </c:pt>
                <c:pt idx="22">
                  <c:v>8655</c:v>
                </c:pt>
                <c:pt idx="23">
                  <c:v>8060</c:v>
                </c:pt>
                <c:pt idx="24">
                  <c:v>11186</c:v>
                </c:pt>
                <c:pt idx="25">
                  <c:v>10718</c:v>
                </c:pt>
                <c:pt idx="26">
                  <c:v>10569</c:v>
                </c:pt>
                <c:pt idx="27">
                  <c:v>8678</c:v>
                </c:pt>
                <c:pt idx="28">
                  <c:v>8007</c:v>
                </c:pt>
                <c:pt idx="29">
                  <c:v>6716</c:v>
                </c:pt>
                <c:pt idx="30">
                  <c:v>7271</c:v>
                </c:pt>
                <c:pt idx="31">
                  <c:v>11434</c:v>
                </c:pt>
                <c:pt idx="32">
                  <c:v>9237</c:v>
                </c:pt>
                <c:pt idx="33">
                  <c:v>6906</c:v>
                </c:pt>
                <c:pt idx="34">
                  <c:v>6877</c:v>
                </c:pt>
                <c:pt idx="35">
                  <c:v>5908</c:v>
                </c:pt>
                <c:pt idx="36">
                  <c:v>5034</c:v>
                </c:pt>
                <c:pt idx="37">
                  <c:v>5103</c:v>
                </c:pt>
                <c:pt idx="38">
                  <c:v>4703</c:v>
                </c:pt>
                <c:pt idx="39">
                  <c:v>5238</c:v>
                </c:pt>
                <c:pt idx="40">
                  <c:v>8130</c:v>
                </c:pt>
                <c:pt idx="41">
                  <c:v>10553</c:v>
                </c:pt>
                <c:pt idx="42">
                  <c:v>5902</c:v>
                </c:pt>
                <c:pt idx="43">
                  <c:v>3951</c:v>
                </c:pt>
                <c:pt idx="44">
                  <c:v>3110</c:v>
                </c:pt>
                <c:pt idx="45">
                  <c:v>4585</c:v>
                </c:pt>
                <c:pt idx="46">
                  <c:v>4681</c:v>
                </c:pt>
                <c:pt idx="47">
                  <c:v>3942</c:v>
                </c:pt>
                <c:pt idx="48">
                  <c:v>4663</c:v>
                </c:pt>
                <c:pt idx="49">
                  <c:v>3438</c:v>
                </c:pt>
                <c:pt idx="50">
                  <c:v>2538</c:v>
                </c:pt>
                <c:pt idx="51">
                  <c:v>2239</c:v>
                </c:pt>
                <c:pt idx="52">
                  <c:v>2786</c:v>
                </c:pt>
                <c:pt idx="53">
                  <c:v>3491</c:v>
                </c:pt>
                <c:pt idx="54">
                  <c:v>2938</c:v>
                </c:pt>
                <c:pt idx="55">
                  <c:v>2715</c:v>
                </c:pt>
                <c:pt idx="56">
                  <c:v>227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408</c:v>
                </c:pt>
                <c:pt idx="2">
                  <c:v>630</c:v>
                </c:pt>
                <c:pt idx="3">
                  <c:v>581</c:v>
                </c:pt>
                <c:pt idx="4">
                  <c:v>849</c:v>
                </c:pt>
                <c:pt idx="5">
                  <c:v>1350</c:v>
                </c:pt>
                <c:pt idx="6">
                  <c:v>1893</c:v>
                </c:pt>
                <c:pt idx="7">
                  <c:v>1594</c:v>
                </c:pt>
                <c:pt idx="8">
                  <c:v>6209</c:v>
                </c:pt>
                <c:pt idx="9">
                  <c:v>5774</c:v>
                </c:pt>
                <c:pt idx="10">
                  <c:v>6808</c:v>
                </c:pt>
                <c:pt idx="11">
                  <c:v>8079</c:v>
                </c:pt>
                <c:pt idx="12">
                  <c:v>11307</c:v>
                </c:pt>
                <c:pt idx="13">
                  <c:v>10658</c:v>
                </c:pt>
                <c:pt idx="14">
                  <c:v>12710</c:v>
                </c:pt>
                <c:pt idx="15">
                  <c:v>19135</c:v>
                </c:pt>
                <c:pt idx="16">
                  <c:v>18767</c:v>
                </c:pt>
                <c:pt idx="17">
                  <c:v>21018</c:v>
                </c:pt>
                <c:pt idx="18">
                  <c:v>20461</c:v>
                </c:pt>
                <c:pt idx="19">
                  <c:v>22283</c:v>
                </c:pt>
                <c:pt idx="20">
                  <c:v>27806</c:v>
                </c:pt>
                <c:pt idx="21">
                  <c:v>26342</c:v>
                </c:pt>
                <c:pt idx="22">
                  <c:v>32469</c:v>
                </c:pt>
                <c:pt idx="23">
                  <c:v>33275</c:v>
                </c:pt>
                <c:pt idx="24">
                  <c:v>34309</c:v>
                </c:pt>
                <c:pt idx="25">
                  <c:v>31345</c:v>
                </c:pt>
                <c:pt idx="26">
                  <c:v>30865</c:v>
                </c:pt>
                <c:pt idx="27">
                  <c:v>32618</c:v>
                </c:pt>
                <c:pt idx="28">
                  <c:v>33392</c:v>
                </c:pt>
                <c:pt idx="29">
                  <c:v>36262</c:v>
                </c:pt>
                <c:pt idx="30">
                  <c:v>35881</c:v>
                </c:pt>
                <c:pt idx="31">
                  <c:v>31767</c:v>
                </c:pt>
                <c:pt idx="32">
                  <c:v>30647</c:v>
                </c:pt>
                <c:pt idx="33">
                  <c:v>27243</c:v>
                </c:pt>
                <c:pt idx="34">
                  <c:v>28892</c:v>
                </c:pt>
                <c:pt idx="35">
                  <c:v>30491</c:v>
                </c:pt>
                <c:pt idx="36">
                  <c:v>34532</c:v>
                </c:pt>
                <c:pt idx="37">
                  <c:v>35006</c:v>
                </c:pt>
                <c:pt idx="38">
                  <c:v>34913</c:v>
                </c:pt>
                <c:pt idx="39">
                  <c:v>28772</c:v>
                </c:pt>
                <c:pt idx="40">
                  <c:v>28351</c:v>
                </c:pt>
                <c:pt idx="41">
                  <c:v>30237</c:v>
                </c:pt>
                <c:pt idx="42">
                  <c:v>32020</c:v>
                </c:pt>
                <c:pt idx="43">
                  <c:v>32014</c:v>
                </c:pt>
                <c:pt idx="44">
                  <c:v>39371</c:v>
                </c:pt>
                <c:pt idx="45">
                  <c:v>35531</c:v>
                </c:pt>
                <c:pt idx="46">
                  <c:v>30448</c:v>
                </c:pt>
                <c:pt idx="47">
                  <c:v>25172</c:v>
                </c:pt>
                <c:pt idx="48">
                  <c:v>27192</c:v>
                </c:pt>
                <c:pt idx="49">
                  <c:v>30550</c:v>
                </c:pt>
                <c:pt idx="50">
                  <c:v>32801</c:v>
                </c:pt>
                <c:pt idx="51">
                  <c:v>37725</c:v>
                </c:pt>
                <c:pt idx="52">
                  <c:v>32672</c:v>
                </c:pt>
                <c:pt idx="53">
                  <c:v>29539</c:v>
                </c:pt>
                <c:pt idx="54">
                  <c:v>25496</c:v>
                </c:pt>
                <c:pt idx="55">
                  <c:v>26828</c:v>
                </c:pt>
                <c:pt idx="56">
                  <c:v>2851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4285.9142857138067</c:v>
                </c:pt>
                <c:pt idx="44">
                  <c:v>4146.8725274717435</c:v>
                </c:pt>
                <c:pt idx="45">
                  <c:v>4007.8307692306116</c:v>
                </c:pt>
                <c:pt idx="46">
                  <c:v>3868.7890109885484</c:v>
                </c:pt>
                <c:pt idx="47">
                  <c:v>3729.7472527464852</c:v>
                </c:pt>
                <c:pt idx="48">
                  <c:v>3590.7054945053533</c:v>
                </c:pt>
                <c:pt idx="49">
                  <c:v>3451.66373626329</c:v>
                </c:pt>
                <c:pt idx="50">
                  <c:v>3312.6219780212268</c:v>
                </c:pt>
                <c:pt idx="51">
                  <c:v>3173.5802197800949</c:v>
                </c:pt>
                <c:pt idx="52">
                  <c:v>3034.5384615380317</c:v>
                </c:pt>
                <c:pt idx="53">
                  <c:v>2895.4967032959685</c:v>
                </c:pt>
                <c:pt idx="54">
                  <c:v>2756.4549450548366</c:v>
                </c:pt>
                <c:pt idx="55">
                  <c:v>2617.4131868127733</c:v>
                </c:pt>
                <c:pt idx="56">
                  <c:v>2478.371428570710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33972.142857141793</c:v>
                </c:pt>
                <c:pt idx="44">
                  <c:v>33513.296703297645</c:v>
                </c:pt>
                <c:pt idx="45">
                  <c:v>33054.450549449772</c:v>
                </c:pt>
                <c:pt idx="46">
                  <c:v>32595.604395601898</c:v>
                </c:pt>
                <c:pt idx="47">
                  <c:v>32136.758241757751</c:v>
                </c:pt>
                <c:pt idx="48">
                  <c:v>31677.912087909877</c:v>
                </c:pt>
                <c:pt idx="49">
                  <c:v>31219.065934065729</c:v>
                </c:pt>
                <c:pt idx="50">
                  <c:v>30760.219780217856</c:v>
                </c:pt>
                <c:pt idx="51">
                  <c:v>30301.373626373708</c:v>
                </c:pt>
                <c:pt idx="52">
                  <c:v>29842.527472525835</c:v>
                </c:pt>
                <c:pt idx="53">
                  <c:v>29383.681318681687</c:v>
                </c:pt>
                <c:pt idx="54">
                  <c:v>28924.835164833814</c:v>
                </c:pt>
                <c:pt idx="55">
                  <c:v>28465.989010989666</c:v>
                </c:pt>
                <c:pt idx="56">
                  <c:v>28007.14285714179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New York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615</c:v>
                </c:pt>
                <c:pt idx="1">
                  <c:v>967</c:v>
                </c:pt>
                <c:pt idx="2">
                  <c:v>1578</c:v>
                </c:pt>
                <c:pt idx="3">
                  <c:v>3038</c:v>
                </c:pt>
                <c:pt idx="4">
                  <c:v>5704</c:v>
                </c:pt>
                <c:pt idx="5">
                  <c:v>8403</c:v>
                </c:pt>
                <c:pt idx="6">
                  <c:v>11727</c:v>
                </c:pt>
                <c:pt idx="7">
                  <c:v>15800</c:v>
                </c:pt>
                <c:pt idx="8">
                  <c:v>20884</c:v>
                </c:pt>
                <c:pt idx="9">
                  <c:v>25681</c:v>
                </c:pt>
                <c:pt idx="10">
                  <c:v>30841</c:v>
                </c:pt>
                <c:pt idx="11">
                  <c:v>37877</c:v>
                </c:pt>
                <c:pt idx="12">
                  <c:v>44876</c:v>
                </c:pt>
                <c:pt idx="13">
                  <c:v>52410</c:v>
                </c:pt>
                <c:pt idx="14">
                  <c:v>59648</c:v>
                </c:pt>
                <c:pt idx="15">
                  <c:v>66663</c:v>
                </c:pt>
                <c:pt idx="16">
                  <c:v>75833</c:v>
                </c:pt>
                <c:pt idx="17">
                  <c:v>83948</c:v>
                </c:pt>
                <c:pt idx="18">
                  <c:v>92506</c:v>
                </c:pt>
                <c:pt idx="19">
                  <c:v>102987</c:v>
                </c:pt>
                <c:pt idx="20">
                  <c:v>113833</c:v>
                </c:pt>
                <c:pt idx="21">
                  <c:v>123160</c:v>
                </c:pt>
                <c:pt idx="22">
                  <c:v>131815</c:v>
                </c:pt>
                <c:pt idx="23">
                  <c:v>139875</c:v>
                </c:pt>
                <c:pt idx="24">
                  <c:v>151061</c:v>
                </c:pt>
                <c:pt idx="25">
                  <c:v>161779</c:v>
                </c:pt>
                <c:pt idx="26">
                  <c:v>172348</c:v>
                </c:pt>
                <c:pt idx="27">
                  <c:v>181026</c:v>
                </c:pt>
                <c:pt idx="28">
                  <c:v>189033</c:v>
                </c:pt>
                <c:pt idx="29">
                  <c:v>195749</c:v>
                </c:pt>
                <c:pt idx="30">
                  <c:v>203020</c:v>
                </c:pt>
                <c:pt idx="31">
                  <c:v>214454</c:v>
                </c:pt>
                <c:pt idx="32">
                  <c:v>223691</c:v>
                </c:pt>
                <c:pt idx="33">
                  <c:v>230597</c:v>
                </c:pt>
                <c:pt idx="34">
                  <c:v>237474</c:v>
                </c:pt>
                <c:pt idx="35">
                  <c:v>243382</c:v>
                </c:pt>
                <c:pt idx="36">
                  <c:v>248416</c:v>
                </c:pt>
                <c:pt idx="37">
                  <c:v>253519</c:v>
                </c:pt>
                <c:pt idx="38">
                  <c:v>258222</c:v>
                </c:pt>
                <c:pt idx="39">
                  <c:v>263460</c:v>
                </c:pt>
                <c:pt idx="40">
                  <c:v>271590</c:v>
                </c:pt>
                <c:pt idx="41">
                  <c:v>282143</c:v>
                </c:pt>
                <c:pt idx="42">
                  <c:v>288045</c:v>
                </c:pt>
                <c:pt idx="43">
                  <c:v>291996</c:v>
                </c:pt>
                <c:pt idx="44">
                  <c:v>295106</c:v>
                </c:pt>
                <c:pt idx="45">
                  <c:v>299691</c:v>
                </c:pt>
                <c:pt idx="46">
                  <c:v>304372</c:v>
                </c:pt>
                <c:pt idx="47">
                  <c:v>308314</c:v>
                </c:pt>
                <c:pt idx="48">
                  <c:v>312977</c:v>
                </c:pt>
                <c:pt idx="49">
                  <c:v>316415</c:v>
                </c:pt>
                <c:pt idx="50">
                  <c:v>318953</c:v>
                </c:pt>
                <c:pt idx="51">
                  <c:v>321192</c:v>
                </c:pt>
                <c:pt idx="52">
                  <c:v>323978</c:v>
                </c:pt>
                <c:pt idx="53">
                  <c:v>327469</c:v>
                </c:pt>
                <c:pt idx="54">
                  <c:v>330407</c:v>
                </c:pt>
                <c:pt idx="55">
                  <c:v>333122</c:v>
                </c:pt>
                <c:pt idx="56">
                  <c:v>33539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421</c:v>
                </c:pt>
                <c:pt idx="1">
                  <c:v>1829</c:v>
                </c:pt>
                <c:pt idx="2">
                  <c:v>2459</c:v>
                </c:pt>
                <c:pt idx="3">
                  <c:v>3040</c:v>
                </c:pt>
                <c:pt idx="4">
                  <c:v>3889</c:v>
                </c:pt>
                <c:pt idx="5">
                  <c:v>5239</c:v>
                </c:pt>
                <c:pt idx="6">
                  <c:v>7132</c:v>
                </c:pt>
                <c:pt idx="7">
                  <c:v>8726</c:v>
                </c:pt>
                <c:pt idx="8">
                  <c:v>14935</c:v>
                </c:pt>
                <c:pt idx="9">
                  <c:v>20709</c:v>
                </c:pt>
                <c:pt idx="10">
                  <c:v>27517</c:v>
                </c:pt>
                <c:pt idx="11">
                  <c:v>35596</c:v>
                </c:pt>
                <c:pt idx="12">
                  <c:v>46903</c:v>
                </c:pt>
                <c:pt idx="13">
                  <c:v>57561</c:v>
                </c:pt>
                <c:pt idx="14">
                  <c:v>70271</c:v>
                </c:pt>
                <c:pt idx="15">
                  <c:v>89406</c:v>
                </c:pt>
                <c:pt idx="16">
                  <c:v>108173</c:v>
                </c:pt>
                <c:pt idx="17">
                  <c:v>129191</c:v>
                </c:pt>
                <c:pt idx="18">
                  <c:v>149652</c:v>
                </c:pt>
                <c:pt idx="19">
                  <c:v>171935</c:v>
                </c:pt>
                <c:pt idx="20">
                  <c:v>199741</c:v>
                </c:pt>
                <c:pt idx="21">
                  <c:v>226083</c:v>
                </c:pt>
                <c:pt idx="22">
                  <c:v>258552</c:v>
                </c:pt>
                <c:pt idx="23">
                  <c:v>291827</c:v>
                </c:pt>
                <c:pt idx="24">
                  <c:v>326136</c:v>
                </c:pt>
                <c:pt idx="25">
                  <c:v>357481</c:v>
                </c:pt>
                <c:pt idx="26">
                  <c:v>388346</c:v>
                </c:pt>
                <c:pt idx="27">
                  <c:v>420964</c:v>
                </c:pt>
                <c:pt idx="28">
                  <c:v>454356</c:v>
                </c:pt>
                <c:pt idx="29">
                  <c:v>490618</c:v>
                </c:pt>
                <c:pt idx="30">
                  <c:v>526499</c:v>
                </c:pt>
                <c:pt idx="31">
                  <c:v>558266</c:v>
                </c:pt>
                <c:pt idx="32">
                  <c:v>588913</c:v>
                </c:pt>
                <c:pt idx="33">
                  <c:v>616156</c:v>
                </c:pt>
                <c:pt idx="34">
                  <c:v>645048</c:v>
                </c:pt>
                <c:pt idx="35">
                  <c:v>675539</c:v>
                </c:pt>
                <c:pt idx="36">
                  <c:v>710071</c:v>
                </c:pt>
                <c:pt idx="37">
                  <c:v>745077</c:v>
                </c:pt>
                <c:pt idx="38">
                  <c:v>779990</c:v>
                </c:pt>
                <c:pt idx="39">
                  <c:v>808762</c:v>
                </c:pt>
                <c:pt idx="40">
                  <c:v>837113</c:v>
                </c:pt>
                <c:pt idx="41">
                  <c:v>867350</c:v>
                </c:pt>
                <c:pt idx="42">
                  <c:v>899370</c:v>
                </c:pt>
                <c:pt idx="43">
                  <c:v>931384</c:v>
                </c:pt>
                <c:pt idx="44">
                  <c:v>970755</c:v>
                </c:pt>
                <c:pt idx="45">
                  <c:v>1006286</c:v>
                </c:pt>
                <c:pt idx="46">
                  <c:v>1036734</c:v>
                </c:pt>
                <c:pt idx="47">
                  <c:v>1061906</c:v>
                </c:pt>
                <c:pt idx="48">
                  <c:v>1089098</c:v>
                </c:pt>
                <c:pt idx="49">
                  <c:v>1119648</c:v>
                </c:pt>
                <c:pt idx="50">
                  <c:v>1152449</c:v>
                </c:pt>
                <c:pt idx="51">
                  <c:v>1190174</c:v>
                </c:pt>
                <c:pt idx="52">
                  <c:v>1222846</c:v>
                </c:pt>
                <c:pt idx="53">
                  <c:v>1252385</c:v>
                </c:pt>
                <c:pt idx="54">
                  <c:v>1277881</c:v>
                </c:pt>
                <c:pt idx="55">
                  <c:v>1304709</c:v>
                </c:pt>
                <c:pt idx="56">
                  <c:v>133322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4</c:v>
                </c:pt>
                <c:pt idx="5">
                  <c:v>809</c:v>
                </c:pt>
                <c:pt idx="6">
                  <c:v>2651</c:v>
                </c:pt>
                <c:pt idx="7">
                  <c:v>588</c:v>
                </c:pt>
                <c:pt idx="8">
                  <c:v>2068</c:v>
                </c:pt>
                <c:pt idx="9">
                  <c:v>1693</c:v>
                </c:pt>
                <c:pt idx="10">
                  <c:v>2111</c:v>
                </c:pt>
                <c:pt idx="11">
                  <c:v>4749</c:v>
                </c:pt>
                <c:pt idx="12">
                  <c:v>3094</c:v>
                </c:pt>
                <c:pt idx="13">
                  <c:v>4011</c:v>
                </c:pt>
                <c:pt idx="14">
                  <c:v>3743</c:v>
                </c:pt>
                <c:pt idx="15">
                  <c:v>3159</c:v>
                </c:pt>
                <c:pt idx="16">
                  <c:v>3597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6</c:v>
                </c:pt>
                <c:pt idx="38">
                  <c:v>1899</c:v>
                </c:pt>
                <c:pt idx="39">
                  <c:v>2358</c:v>
                </c:pt>
                <c:pt idx="40">
                  <c:v>1937</c:v>
                </c:pt>
                <c:pt idx="41">
                  <c:v>2534</c:v>
                </c:pt>
                <c:pt idx="42">
                  <c:v>2280</c:v>
                </c:pt>
                <c:pt idx="43">
                  <c:v>2766</c:v>
                </c:pt>
                <c:pt idx="44">
                  <c:v>3915</c:v>
                </c:pt>
                <c:pt idx="45">
                  <c:v>4046</c:v>
                </c:pt>
                <c:pt idx="46">
                  <c:v>3974</c:v>
                </c:pt>
                <c:pt idx="47">
                  <c:v>3769</c:v>
                </c:pt>
                <c:pt idx="48">
                  <c:v>5030</c:v>
                </c:pt>
                <c:pt idx="49">
                  <c:v>7255</c:v>
                </c:pt>
                <c:pt idx="50">
                  <c:v>2477</c:v>
                </c:pt>
                <c:pt idx="51">
                  <c:v>16867</c:v>
                </c:pt>
                <c:pt idx="52">
                  <c:v>10897</c:v>
                </c:pt>
                <c:pt idx="53">
                  <c:v>11350</c:v>
                </c:pt>
                <c:pt idx="54">
                  <c:v>14137</c:v>
                </c:pt>
                <c:pt idx="55">
                  <c:v>15510</c:v>
                </c:pt>
                <c:pt idx="56">
                  <c:v>17733</c:v>
                </c:pt>
                <c:pt idx="57">
                  <c:v>27770</c:v>
                </c:pt>
                <c:pt idx="58">
                  <c:v>29631</c:v>
                </c:pt>
                <c:pt idx="59">
                  <c:v>32308</c:v>
                </c:pt>
                <c:pt idx="60">
                  <c:v>32463</c:v>
                </c:pt>
                <c:pt idx="61">
                  <c:v>41264</c:v>
                </c:pt>
                <c:pt idx="62">
                  <c:v>39797</c:v>
                </c:pt>
                <c:pt idx="63">
                  <c:v>49644</c:v>
                </c:pt>
                <c:pt idx="64">
                  <c:v>61978</c:v>
                </c:pt>
                <c:pt idx="65">
                  <c:v>63722</c:v>
                </c:pt>
                <c:pt idx="66">
                  <c:v>67401</c:v>
                </c:pt>
                <c:pt idx="67">
                  <c:v>59461</c:v>
                </c:pt>
                <c:pt idx="68">
                  <c:v>62205</c:v>
                </c:pt>
                <c:pt idx="69">
                  <c:v>75118</c:v>
                </c:pt>
                <c:pt idx="70">
                  <c:v>75030</c:v>
                </c:pt>
                <c:pt idx="71">
                  <c:v>80820</c:v>
                </c:pt>
                <c:pt idx="72">
                  <c:v>82418</c:v>
                </c:pt>
                <c:pt idx="73">
                  <c:v>80183</c:v>
                </c:pt>
                <c:pt idx="74">
                  <c:v>73678</c:v>
                </c:pt>
                <c:pt idx="75">
                  <c:v>71690</c:v>
                </c:pt>
                <c:pt idx="76">
                  <c:v>75011</c:v>
                </c:pt>
                <c:pt idx="77">
                  <c:v>83762</c:v>
                </c:pt>
                <c:pt idx="78">
                  <c:v>85338</c:v>
                </c:pt>
                <c:pt idx="79">
                  <c:v>92391</c:v>
                </c:pt>
                <c:pt idx="80">
                  <c:v>78096</c:v>
                </c:pt>
                <c:pt idx="81">
                  <c:v>99139</c:v>
                </c:pt>
                <c:pt idx="82">
                  <c:v>70028</c:v>
                </c:pt>
                <c:pt idx="83">
                  <c:v>70389</c:v>
                </c:pt>
                <c:pt idx="84">
                  <c:v>79925</c:v>
                </c:pt>
                <c:pt idx="85">
                  <c:v>96366</c:v>
                </c:pt>
                <c:pt idx="86">
                  <c:v>87851</c:v>
                </c:pt>
                <c:pt idx="87">
                  <c:v>77616</c:v>
                </c:pt>
                <c:pt idx="88">
                  <c:v>83555</c:v>
                </c:pt>
                <c:pt idx="89">
                  <c:v>70953</c:v>
                </c:pt>
                <c:pt idx="90">
                  <c:v>77328</c:v>
                </c:pt>
                <c:pt idx="91">
                  <c:v>75566</c:v>
                </c:pt>
                <c:pt idx="92">
                  <c:v>83806</c:v>
                </c:pt>
                <c:pt idx="93">
                  <c:v>87328</c:v>
                </c:pt>
                <c:pt idx="94">
                  <c:v>85265</c:v>
                </c:pt>
                <c:pt idx="95">
                  <c:v>73893</c:v>
                </c:pt>
                <c:pt idx="96">
                  <c:v>68689</c:v>
                </c:pt>
                <c:pt idx="97">
                  <c:v>73468</c:v>
                </c:pt>
                <c:pt idx="98">
                  <c:v>75097</c:v>
                </c:pt>
                <c:pt idx="99">
                  <c:v>84566</c:v>
                </c:pt>
                <c:pt idx="100">
                  <c:v>86924</c:v>
                </c:pt>
                <c:pt idx="101">
                  <c:v>83566</c:v>
                </c:pt>
                <c:pt idx="102">
                  <c:v>79255</c:v>
                </c:pt>
                <c:pt idx="103">
                  <c:v>76224</c:v>
                </c:pt>
                <c:pt idx="104">
                  <c:v>79573</c:v>
                </c:pt>
                <c:pt idx="105">
                  <c:v>92559</c:v>
                </c:pt>
                <c:pt idx="106">
                  <c:v>90295</c:v>
                </c:pt>
                <c:pt idx="107">
                  <c:v>92285</c:v>
                </c:pt>
                <c:pt idx="108">
                  <c:v>85852</c:v>
                </c:pt>
                <c:pt idx="109">
                  <c:v>7769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-284</c:v>
                </c:pt>
                <c:pt idx="4">
                  <c:v>284</c:v>
                </c:pt>
                <c:pt idx="5">
                  <c:v>492</c:v>
                </c:pt>
                <c:pt idx="6">
                  <c:v>-492</c:v>
                </c:pt>
                <c:pt idx="7">
                  <c:v>492</c:v>
                </c:pt>
                <c:pt idx="8">
                  <c:v>676</c:v>
                </c:pt>
                <c:pt idx="9">
                  <c:v>807</c:v>
                </c:pt>
                <c:pt idx="10">
                  <c:v>2646</c:v>
                </c:pt>
                <c:pt idx="11">
                  <c:v>585</c:v>
                </c:pt>
                <c:pt idx="12">
                  <c:v>2065</c:v>
                </c:pt>
                <c:pt idx="13">
                  <c:v>1681</c:v>
                </c:pt>
                <c:pt idx="14">
                  <c:v>2102</c:v>
                </c:pt>
                <c:pt idx="15">
                  <c:v>4747</c:v>
                </c:pt>
                <c:pt idx="16">
                  <c:v>3089</c:v>
                </c:pt>
                <c:pt idx="17">
                  <c:v>4009</c:v>
                </c:pt>
                <c:pt idx="18">
                  <c:v>3742</c:v>
                </c:pt>
                <c:pt idx="19">
                  <c:v>3158</c:v>
                </c:pt>
                <c:pt idx="20">
                  <c:v>3591</c:v>
                </c:pt>
                <c:pt idx="21">
                  <c:v>2724</c:v>
                </c:pt>
                <c:pt idx="22">
                  <c:v>3028</c:v>
                </c:pt>
                <c:pt idx="23">
                  <c:v>2607</c:v>
                </c:pt>
                <c:pt idx="24">
                  <c:v>2037</c:v>
                </c:pt>
                <c:pt idx="25">
                  <c:v>418</c:v>
                </c:pt>
                <c:pt idx="26">
                  <c:v>15146</c:v>
                </c:pt>
                <c:pt idx="27">
                  <c:v>6516</c:v>
                </c:pt>
                <c:pt idx="28">
                  <c:v>2144</c:v>
                </c:pt>
                <c:pt idx="29">
                  <c:v>2194</c:v>
                </c:pt>
                <c:pt idx="30">
                  <c:v>2033</c:v>
                </c:pt>
                <c:pt idx="31">
                  <c:v>1878</c:v>
                </c:pt>
                <c:pt idx="32">
                  <c:v>503</c:v>
                </c:pt>
                <c:pt idx="33">
                  <c:v>558</c:v>
                </c:pt>
                <c:pt idx="34">
                  <c:v>602</c:v>
                </c:pt>
                <c:pt idx="35">
                  <c:v>1711</c:v>
                </c:pt>
                <c:pt idx="36">
                  <c:v>293</c:v>
                </c:pt>
                <c:pt idx="37">
                  <c:v>488</c:v>
                </c:pt>
                <c:pt idx="38">
                  <c:v>739</c:v>
                </c:pt>
                <c:pt idx="39">
                  <c:v>814</c:v>
                </c:pt>
                <c:pt idx="40">
                  <c:v>1091</c:v>
                </c:pt>
                <c:pt idx="41">
                  <c:v>1071</c:v>
                </c:pt>
                <c:pt idx="42">
                  <c:v>1499</c:v>
                </c:pt>
                <c:pt idx="43">
                  <c:v>1594</c:v>
                </c:pt>
                <c:pt idx="44">
                  <c:v>1376</c:v>
                </c:pt>
                <c:pt idx="45">
                  <c:v>1867</c:v>
                </c:pt>
                <c:pt idx="46">
                  <c:v>1234</c:v>
                </c:pt>
                <c:pt idx="47">
                  <c:v>1277</c:v>
                </c:pt>
                <c:pt idx="48">
                  <c:v>2044</c:v>
                </c:pt>
                <c:pt idx="49">
                  <c:v>1744</c:v>
                </c:pt>
                <c:pt idx="50">
                  <c:v>1212</c:v>
                </c:pt>
                <c:pt idx="51">
                  <c:v>871</c:v>
                </c:pt>
                <c:pt idx="52">
                  <c:v>1192</c:v>
                </c:pt>
                <c:pt idx="53">
                  <c:v>1747</c:v>
                </c:pt>
                <c:pt idx="54">
                  <c:v>1292</c:v>
                </c:pt>
                <c:pt idx="55">
                  <c:v>1832</c:v>
                </c:pt>
                <c:pt idx="56">
                  <c:v>1891</c:v>
                </c:pt>
                <c:pt idx="57">
                  <c:v>1920</c:v>
                </c:pt>
                <c:pt idx="58">
                  <c:v>1581</c:v>
                </c:pt>
                <c:pt idx="59">
                  <c:v>1952</c:v>
                </c:pt>
                <c:pt idx="60">
                  <c:v>1941</c:v>
                </c:pt>
                <c:pt idx="61">
                  <c:v>2210</c:v>
                </c:pt>
                <c:pt idx="62">
                  <c:v>2175</c:v>
                </c:pt>
                <c:pt idx="63">
                  <c:v>2364</c:v>
                </c:pt>
                <c:pt idx="64">
                  <c:v>2559</c:v>
                </c:pt>
                <c:pt idx="65">
                  <c:v>2732</c:v>
                </c:pt>
                <c:pt idx="66">
                  <c:v>3337</c:v>
                </c:pt>
                <c:pt idx="67">
                  <c:v>4794</c:v>
                </c:pt>
                <c:pt idx="68">
                  <c:v>4222</c:v>
                </c:pt>
                <c:pt idx="69">
                  <c:v>4888</c:v>
                </c:pt>
                <c:pt idx="70">
                  <c:v>5534</c:v>
                </c:pt>
                <c:pt idx="71">
                  <c:v>5455</c:v>
                </c:pt>
                <c:pt idx="72">
                  <c:v>5241</c:v>
                </c:pt>
                <c:pt idx="73">
                  <c:v>5985</c:v>
                </c:pt>
                <c:pt idx="74">
                  <c:v>6235</c:v>
                </c:pt>
                <c:pt idx="75">
                  <c:v>6655</c:v>
                </c:pt>
                <c:pt idx="76">
                  <c:v>5692</c:v>
                </c:pt>
                <c:pt idx="77">
                  <c:v>5789</c:v>
                </c:pt>
                <c:pt idx="78">
                  <c:v>6051</c:v>
                </c:pt>
                <c:pt idx="79">
                  <c:v>7432</c:v>
                </c:pt>
                <c:pt idx="80">
                  <c:v>5457</c:v>
                </c:pt>
                <c:pt idx="81">
                  <c:v>5322</c:v>
                </c:pt>
                <c:pt idx="82">
                  <c:v>6071</c:v>
                </c:pt>
                <c:pt idx="83">
                  <c:v>6488</c:v>
                </c:pt>
                <c:pt idx="84">
                  <c:v>6666</c:v>
                </c:pt>
                <c:pt idx="85">
                  <c:v>6791</c:v>
                </c:pt>
                <c:pt idx="86">
                  <c:v>7699</c:v>
                </c:pt>
                <c:pt idx="87">
                  <c:v>6996</c:v>
                </c:pt>
                <c:pt idx="88">
                  <c:v>7117</c:v>
                </c:pt>
                <c:pt idx="89">
                  <c:v>7967</c:v>
                </c:pt>
                <c:pt idx="90">
                  <c:v>8457</c:v>
                </c:pt>
                <c:pt idx="91">
                  <c:v>8054</c:v>
                </c:pt>
                <c:pt idx="92">
                  <c:v>9058</c:v>
                </c:pt>
                <c:pt idx="93">
                  <c:v>7729</c:v>
                </c:pt>
                <c:pt idx="94">
                  <c:v>9592</c:v>
                </c:pt>
                <c:pt idx="95">
                  <c:v>8769</c:v>
                </c:pt>
                <c:pt idx="96">
                  <c:v>10379</c:v>
                </c:pt>
                <c:pt idx="97">
                  <c:v>9887</c:v>
                </c:pt>
                <c:pt idx="98">
                  <c:v>9290</c:v>
                </c:pt>
                <c:pt idx="99">
                  <c:v>9109</c:v>
                </c:pt>
                <c:pt idx="100">
                  <c:v>9275</c:v>
                </c:pt>
                <c:pt idx="101">
                  <c:v>8539</c:v>
                </c:pt>
                <c:pt idx="102">
                  <c:v>9474</c:v>
                </c:pt>
                <c:pt idx="103">
                  <c:v>10262</c:v>
                </c:pt>
                <c:pt idx="104">
                  <c:v>11108</c:v>
                </c:pt>
                <c:pt idx="105">
                  <c:v>9820</c:v>
                </c:pt>
                <c:pt idx="106">
                  <c:v>11022</c:v>
                </c:pt>
                <c:pt idx="107">
                  <c:v>12135</c:v>
                </c:pt>
                <c:pt idx="108">
                  <c:v>12259</c:v>
                </c:pt>
                <c:pt idx="109">
                  <c:v>1415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7</c:v>
                </c:pt>
                <c:pt idx="44">
                  <c:v>0</c:v>
                </c:pt>
                <c:pt idx="45">
                  <c:v>3</c:v>
                </c:pt>
                <c:pt idx="46">
                  <c:v>5</c:v>
                </c:pt>
                <c:pt idx="47">
                  <c:v>6</c:v>
                </c:pt>
                <c:pt idx="48">
                  <c:v>13</c:v>
                </c:pt>
                <c:pt idx="49">
                  <c:v>6</c:v>
                </c:pt>
                <c:pt idx="50">
                  <c:v>25</c:v>
                </c:pt>
                <c:pt idx="51">
                  <c:v>7</c:v>
                </c:pt>
                <c:pt idx="52">
                  <c:v>22</c:v>
                </c:pt>
                <c:pt idx="53">
                  <c:v>33</c:v>
                </c:pt>
                <c:pt idx="54">
                  <c:v>22</c:v>
                </c:pt>
                <c:pt idx="55">
                  <c:v>155</c:v>
                </c:pt>
                <c:pt idx="56">
                  <c:v>73</c:v>
                </c:pt>
                <c:pt idx="57">
                  <c:v>67</c:v>
                </c:pt>
                <c:pt idx="58">
                  <c:v>236</c:v>
                </c:pt>
                <c:pt idx="59">
                  <c:v>295</c:v>
                </c:pt>
                <c:pt idx="60">
                  <c:v>251</c:v>
                </c:pt>
                <c:pt idx="61">
                  <c:v>496</c:v>
                </c:pt>
                <c:pt idx="62">
                  <c:v>660</c:v>
                </c:pt>
                <c:pt idx="63">
                  <c:v>801</c:v>
                </c:pt>
                <c:pt idx="64">
                  <c:v>1242</c:v>
                </c:pt>
                <c:pt idx="65">
                  <c:v>870</c:v>
                </c:pt>
                <c:pt idx="66">
                  <c:v>920</c:v>
                </c:pt>
                <c:pt idx="67">
                  <c:v>927</c:v>
                </c:pt>
                <c:pt idx="68">
                  <c:v>1235</c:v>
                </c:pt>
                <c:pt idx="69">
                  <c:v>1290</c:v>
                </c:pt>
                <c:pt idx="70">
                  <c:v>1472</c:v>
                </c:pt>
                <c:pt idx="71">
                  <c:v>1204</c:v>
                </c:pt>
                <c:pt idx="72">
                  <c:v>1077</c:v>
                </c:pt>
                <c:pt idx="73">
                  <c:v>2436</c:v>
                </c:pt>
                <c:pt idx="74">
                  <c:v>2588</c:v>
                </c:pt>
                <c:pt idx="75">
                  <c:v>2432</c:v>
                </c:pt>
                <c:pt idx="76">
                  <c:v>2180</c:v>
                </c:pt>
                <c:pt idx="77">
                  <c:v>2369</c:v>
                </c:pt>
                <c:pt idx="78">
                  <c:v>2216</c:v>
                </c:pt>
                <c:pt idx="79">
                  <c:v>2142</c:v>
                </c:pt>
                <c:pt idx="80">
                  <c:v>3053</c:v>
                </c:pt>
                <c:pt idx="81">
                  <c:v>5310</c:v>
                </c:pt>
                <c:pt idx="82">
                  <c:v>4419</c:v>
                </c:pt>
                <c:pt idx="83">
                  <c:v>5719</c:v>
                </c:pt>
                <c:pt idx="84">
                  <c:v>3030</c:v>
                </c:pt>
                <c:pt idx="85">
                  <c:v>3145</c:v>
                </c:pt>
                <c:pt idx="86">
                  <c:v>4347</c:v>
                </c:pt>
                <c:pt idx="87">
                  <c:v>3253</c:v>
                </c:pt>
                <c:pt idx="88">
                  <c:v>5592</c:v>
                </c:pt>
                <c:pt idx="89">
                  <c:v>4545</c:v>
                </c:pt>
                <c:pt idx="90">
                  <c:v>5765</c:v>
                </c:pt>
                <c:pt idx="91">
                  <c:v>5394</c:v>
                </c:pt>
                <c:pt idx="92">
                  <c:v>4920</c:v>
                </c:pt>
                <c:pt idx="93">
                  <c:v>4578</c:v>
                </c:pt>
                <c:pt idx="94">
                  <c:v>4919</c:v>
                </c:pt>
                <c:pt idx="95">
                  <c:v>5675</c:v>
                </c:pt>
                <c:pt idx="96">
                  <c:v>7718</c:v>
                </c:pt>
                <c:pt idx="97">
                  <c:v>17804</c:v>
                </c:pt>
                <c:pt idx="98">
                  <c:v>10325</c:v>
                </c:pt>
                <c:pt idx="99">
                  <c:v>7156</c:v>
                </c:pt>
                <c:pt idx="100">
                  <c:v>7147</c:v>
                </c:pt>
                <c:pt idx="101">
                  <c:v>10635</c:v>
                </c:pt>
                <c:pt idx="102">
                  <c:v>10913</c:v>
                </c:pt>
                <c:pt idx="103">
                  <c:v>12868</c:v>
                </c:pt>
                <c:pt idx="104">
                  <c:v>12033</c:v>
                </c:pt>
                <c:pt idx="105">
                  <c:v>10634</c:v>
                </c:pt>
                <c:pt idx="106">
                  <c:v>12531</c:v>
                </c:pt>
                <c:pt idx="107">
                  <c:v>12467</c:v>
                </c:pt>
                <c:pt idx="108">
                  <c:v>13398</c:v>
                </c:pt>
                <c:pt idx="109">
                  <c:v>1697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-1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4</c:v>
                </c:pt>
                <c:pt idx="14">
                  <c:v>1</c:v>
                </c:pt>
                <c:pt idx="15">
                  <c:v>0</c:v>
                </c:pt>
                <c:pt idx="16">
                  <c:v>3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3</c:v>
                </c:pt>
                <c:pt idx="35">
                  <c:v>0</c:v>
                </c:pt>
                <c:pt idx="36">
                  <c:v>0</c:v>
                </c:pt>
                <c:pt idx="37">
                  <c:v>37</c:v>
                </c:pt>
                <c:pt idx="38">
                  <c:v>1</c:v>
                </c:pt>
                <c:pt idx="39">
                  <c:v>6</c:v>
                </c:pt>
                <c:pt idx="40">
                  <c:v>3</c:v>
                </c:pt>
                <c:pt idx="41">
                  <c:v>4</c:v>
                </c:pt>
                <c:pt idx="42">
                  <c:v>17</c:v>
                </c:pt>
                <c:pt idx="43">
                  <c:v>11</c:v>
                </c:pt>
                <c:pt idx="44">
                  <c:v>27</c:v>
                </c:pt>
                <c:pt idx="45">
                  <c:v>23</c:v>
                </c:pt>
                <c:pt idx="46">
                  <c:v>34</c:v>
                </c:pt>
                <c:pt idx="47">
                  <c:v>72</c:v>
                </c:pt>
                <c:pt idx="48">
                  <c:v>59</c:v>
                </c:pt>
                <c:pt idx="49">
                  <c:v>145</c:v>
                </c:pt>
                <c:pt idx="50">
                  <c:v>131</c:v>
                </c:pt>
                <c:pt idx="51">
                  <c:v>82</c:v>
                </c:pt>
                <c:pt idx="52">
                  <c:v>379</c:v>
                </c:pt>
                <c:pt idx="53">
                  <c:v>366</c:v>
                </c:pt>
                <c:pt idx="54">
                  <c:v>408</c:v>
                </c:pt>
                <c:pt idx="55">
                  <c:v>630</c:v>
                </c:pt>
                <c:pt idx="56">
                  <c:v>581</c:v>
                </c:pt>
                <c:pt idx="57">
                  <c:v>849</c:v>
                </c:pt>
                <c:pt idx="58">
                  <c:v>1350</c:v>
                </c:pt>
                <c:pt idx="59">
                  <c:v>1893</c:v>
                </c:pt>
                <c:pt idx="60">
                  <c:v>1594</c:v>
                </c:pt>
                <c:pt idx="61">
                  <c:v>6209</c:v>
                </c:pt>
                <c:pt idx="62">
                  <c:v>5774</c:v>
                </c:pt>
                <c:pt idx="63">
                  <c:v>6808</c:v>
                </c:pt>
                <c:pt idx="64">
                  <c:v>8079</c:v>
                </c:pt>
                <c:pt idx="65">
                  <c:v>11307</c:v>
                </c:pt>
                <c:pt idx="66">
                  <c:v>10658</c:v>
                </c:pt>
                <c:pt idx="67">
                  <c:v>12710</c:v>
                </c:pt>
                <c:pt idx="68">
                  <c:v>19135</c:v>
                </c:pt>
                <c:pt idx="69">
                  <c:v>18767</c:v>
                </c:pt>
                <c:pt idx="70">
                  <c:v>21018</c:v>
                </c:pt>
                <c:pt idx="71">
                  <c:v>20461</c:v>
                </c:pt>
                <c:pt idx="72">
                  <c:v>22283</c:v>
                </c:pt>
                <c:pt idx="73">
                  <c:v>27806</c:v>
                </c:pt>
                <c:pt idx="74">
                  <c:v>26342</c:v>
                </c:pt>
                <c:pt idx="75">
                  <c:v>32469</c:v>
                </c:pt>
                <c:pt idx="76">
                  <c:v>33275</c:v>
                </c:pt>
                <c:pt idx="77">
                  <c:v>34309</c:v>
                </c:pt>
                <c:pt idx="78">
                  <c:v>31345</c:v>
                </c:pt>
                <c:pt idx="79">
                  <c:v>30865</c:v>
                </c:pt>
                <c:pt idx="80">
                  <c:v>32618</c:v>
                </c:pt>
                <c:pt idx="81">
                  <c:v>33392</c:v>
                </c:pt>
                <c:pt idx="82">
                  <c:v>36262</c:v>
                </c:pt>
                <c:pt idx="83">
                  <c:v>35881</c:v>
                </c:pt>
                <c:pt idx="84">
                  <c:v>31767</c:v>
                </c:pt>
                <c:pt idx="85">
                  <c:v>30647</c:v>
                </c:pt>
                <c:pt idx="86">
                  <c:v>27243</c:v>
                </c:pt>
                <c:pt idx="87">
                  <c:v>28892</c:v>
                </c:pt>
                <c:pt idx="88">
                  <c:v>30491</c:v>
                </c:pt>
                <c:pt idx="89">
                  <c:v>34532</c:v>
                </c:pt>
                <c:pt idx="90">
                  <c:v>35006</c:v>
                </c:pt>
                <c:pt idx="91">
                  <c:v>34913</c:v>
                </c:pt>
                <c:pt idx="92">
                  <c:v>28772</c:v>
                </c:pt>
                <c:pt idx="93">
                  <c:v>28351</c:v>
                </c:pt>
                <c:pt idx="94">
                  <c:v>30237</c:v>
                </c:pt>
                <c:pt idx="95">
                  <c:v>32020</c:v>
                </c:pt>
                <c:pt idx="96">
                  <c:v>32014</c:v>
                </c:pt>
                <c:pt idx="97">
                  <c:v>39371</c:v>
                </c:pt>
                <c:pt idx="98">
                  <c:v>35531</c:v>
                </c:pt>
                <c:pt idx="99">
                  <c:v>30448</c:v>
                </c:pt>
                <c:pt idx="100">
                  <c:v>25172</c:v>
                </c:pt>
                <c:pt idx="101">
                  <c:v>27192</c:v>
                </c:pt>
                <c:pt idx="102">
                  <c:v>30550</c:v>
                </c:pt>
                <c:pt idx="103">
                  <c:v>32801</c:v>
                </c:pt>
                <c:pt idx="104">
                  <c:v>37725</c:v>
                </c:pt>
                <c:pt idx="105">
                  <c:v>32672</c:v>
                </c:pt>
                <c:pt idx="106">
                  <c:v>29539</c:v>
                </c:pt>
                <c:pt idx="107">
                  <c:v>25496</c:v>
                </c:pt>
                <c:pt idx="108">
                  <c:v>26828</c:v>
                </c:pt>
                <c:pt idx="109">
                  <c:v>28516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4</c:v>
                </c:pt>
                <c:pt idx="45">
                  <c:v>3</c:v>
                </c:pt>
                <c:pt idx="46">
                  <c:v>10</c:v>
                </c:pt>
                <c:pt idx="47">
                  <c:v>3</c:v>
                </c:pt>
                <c:pt idx="48">
                  <c:v>19</c:v>
                </c:pt>
                <c:pt idx="49">
                  <c:v>0</c:v>
                </c:pt>
                <c:pt idx="50">
                  <c:v>40</c:v>
                </c:pt>
                <c:pt idx="51">
                  <c:v>8</c:v>
                </c:pt>
                <c:pt idx="52">
                  <c:v>13</c:v>
                </c:pt>
                <c:pt idx="53">
                  <c:v>14</c:v>
                </c:pt>
                <c:pt idx="54">
                  <c:v>16</c:v>
                </c:pt>
                <c:pt idx="55">
                  <c:v>43</c:v>
                </c:pt>
                <c:pt idx="56">
                  <c:v>75</c:v>
                </c:pt>
                <c:pt idx="57">
                  <c:v>58</c:v>
                </c:pt>
                <c:pt idx="58">
                  <c:v>85</c:v>
                </c:pt>
                <c:pt idx="59">
                  <c:v>83</c:v>
                </c:pt>
                <c:pt idx="60">
                  <c:v>112</c:v>
                </c:pt>
                <c:pt idx="61">
                  <c:v>176</c:v>
                </c:pt>
                <c:pt idx="62">
                  <c:v>186</c:v>
                </c:pt>
                <c:pt idx="63">
                  <c:v>201</c:v>
                </c:pt>
                <c:pt idx="64">
                  <c:v>265</c:v>
                </c:pt>
                <c:pt idx="65">
                  <c:v>373</c:v>
                </c:pt>
                <c:pt idx="66">
                  <c:v>431</c:v>
                </c:pt>
                <c:pt idx="67">
                  <c:v>514</c:v>
                </c:pt>
                <c:pt idx="68">
                  <c:v>550</c:v>
                </c:pt>
                <c:pt idx="69">
                  <c:v>557</c:v>
                </c:pt>
                <c:pt idx="70">
                  <c:v>339</c:v>
                </c:pt>
                <c:pt idx="71">
                  <c:v>556</c:v>
                </c:pt>
                <c:pt idx="72">
                  <c:v>410</c:v>
                </c:pt>
                <c:pt idx="73">
                  <c:v>568</c:v>
                </c:pt>
                <c:pt idx="74">
                  <c:v>596</c:v>
                </c:pt>
                <c:pt idx="75">
                  <c:v>645</c:v>
                </c:pt>
                <c:pt idx="76">
                  <c:v>868</c:v>
                </c:pt>
                <c:pt idx="77">
                  <c:v>677</c:v>
                </c:pt>
                <c:pt idx="78">
                  <c:v>695</c:v>
                </c:pt>
                <c:pt idx="79">
                  <c:v>661</c:v>
                </c:pt>
                <c:pt idx="80">
                  <c:v>633</c:v>
                </c:pt>
                <c:pt idx="81">
                  <c:v>757</c:v>
                </c:pt>
                <c:pt idx="82">
                  <c:v>813</c:v>
                </c:pt>
                <c:pt idx="83">
                  <c:v>640</c:v>
                </c:pt>
                <c:pt idx="84">
                  <c:v>676</c:v>
                </c:pt>
                <c:pt idx="85">
                  <c:v>836</c:v>
                </c:pt>
                <c:pt idx="86">
                  <c:v>698</c:v>
                </c:pt>
                <c:pt idx="87">
                  <c:v>877</c:v>
                </c:pt>
                <c:pt idx="88">
                  <c:v>827</c:v>
                </c:pt>
                <c:pt idx="89">
                  <c:v>1012</c:v>
                </c:pt>
                <c:pt idx="90">
                  <c:v>1238</c:v>
                </c:pt>
                <c:pt idx="91">
                  <c:v>1303</c:v>
                </c:pt>
                <c:pt idx="92">
                  <c:v>1092</c:v>
                </c:pt>
                <c:pt idx="93">
                  <c:v>1148</c:v>
                </c:pt>
                <c:pt idx="94">
                  <c:v>951</c:v>
                </c:pt>
                <c:pt idx="95">
                  <c:v>1367</c:v>
                </c:pt>
                <c:pt idx="96">
                  <c:v>1429</c:v>
                </c:pt>
                <c:pt idx="97">
                  <c:v>1558</c:v>
                </c:pt>
                <c:pt idx="98">
                  <c:v>1176</c:v>
                </c:pt>
                <c:pt idx="99">
                  <c:v>1493</c:v>
                </c:pt>
                <c:pt idx="100">
                  <c:v>1319</c:v>
                </c:pt>
                <c:pt idx="101">
                  <c:v>1524</c:v>
                </c:pt>
                <c:pt idx="102">
                  <c:v>2008</c:v>
                </c:pt>
                <c:pt idx="103">
                  <c:v>1987</c:v>
                </c:pt>
                <c:pt idx="104">
                  <c:v>1713</c:v>
                </c:pt>
                <c:pt idx="105">
                  <c:v>2149</c:v>
                </c:pt>
                <c:pt idx="106">
                  <c:v>1522</c:v>
                </c:pt>
                <c:pt idx="107">
                  <c:v>2631</c:v>
                </c:pt>
                <c:pt idx="108">
                  <c:v>1872</c:v>
                </c:pt>
                <c:pt idx="109">
                  <c:v>240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New York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12</c:v>
                </c:pt>
                <c:pt idx="2">
                  <c:v>14</c:v>
                </c:pt>
                <c:pt idx="3">
                  <c:v>25</c:v>
                </c:pt>
                <c:pt idx="4">
                  <c:v>33</c:v>
                </c:pt>
                <c:pt idx="5">
                  <c:v>55</c:v>
                </c:pt>
                <c:pt idx="6">
                  <c:v>44</c:v>
                </c:pt>
                <c:pt idx="7">
                  <c:v>91</c:v>
                </c:pt>
                <c:pt idx="8">
                  <c:v>101</c:v>
                </c:pt>
                <c:pt idx="9">
                  <c:v>125</c:v>
                </c:pt>
                <c:pt idx="10">
                  <c:v>147</c:v>
                </c:pt>
                <c:pt idx="11">
                  <c:v>243</c:v>
                </c:pt>
                <c:pt idx="12">
                  <c:v>309</c:v>
                </c:pt>
                <c:pt idx="13">
                  <c:v>377</c:v>
                </c:pt>
                <c:pt idx="14">
                  <c:v>428</c:v>
                </c:pt>
                <c:pt idx="15">
                  <c:v>540</c:v>
                </c:pt>
                <c:pt idx="16">
                  <c:v>651</c:v>
                </c:pt>
                <c:pt idx="17">
                  <c:v>710</c:v>
                </c:pt>
                <c:pt idx="18">
                  <c:v>813</c:v>
                </c:pt>
                <c:pt idx="19">
                  <c:v>688</c:v>
                </c:pt>
                <c:pt idx="20">
                  <c:v>573</c:v>
                </c:pt>
                <c:pt idx="21">
                  <c:v>794</c:v>
                </c:pt>
                <c:pt idx="22">
                  <c:v>1024</c:v>
                </c:pt>
                <c:pt idx="23">
                  <c:v>1077</c:v>
                </c:pt>
                <c:pt idx="24">
                  <c:v>948</c:v>
                </c:pt>
                <c:pt idx="25">
                  <c:v>944</c:v>
                </c:pt>
                <c:pt idx="26">
                  <c:v>827</c:v>
                </c:pt>
                <c:pt idx="27">
                  <c:v>893</c:v>
                </c:pt>
                <c:pt idx="28">
                  <c:v>944</c:v>
                </c:pt>
                <c:pt idx="29">
                  <c:v>948</c:v>
                </c:pt>
                <c:pt idx="30">
                  <c:v>871</c:v>
                </c:pt>
                <c:pt idx="31">
                  <c:v>752</c:v>
                </c:pt>
                <c:pt idx="32">
                  <c:v>716</c:v>
                </c:pt>
                <c:pt idx="33">
                  <c:v>1026</c:v>
                </c:pt>
                <c:pt idx="34">
                  <c:v>1005</c:v>
                </c:pt>
                <c:pt idx="35">
                  <c:v>0</c:v>
                </c:pt>
                <c:pt idx="36">
                  <c:v>594</c:v>
                </c:pt>
                <c:pt idx="37">
                  <c:v>570</c:v>
                </c:pt>
                <c:pt idx="38">
                  <c:v>457</c:v>
                </c:pt>
                <c:pt idx="39">
                  <c:v>540</c:v>
                </c:pt>
                <c:pt idx="40">
                  <c:v>212</c:v>
                </c:pt>
                <c:pt idx="41">
                  <c:v>1054</c:v>
                </c:pt>
                <c:pt idx="42">
                  <c:v>260</c:v>
                </c:pt>
                <c:pt idx="43">
                  <c:v>399</c:v>
                </c:pt>
                <c:pt idx="44">
                  <c:v>244</c:v>
                </c:pt>
                <c:pt idx="45">
                  <c:v>565</c:v>
                </c:pt>
                <c:pt idx="46">
                  <c:v>110</c:v>
                </c:pt>
                <c:pt idx="47">
                  <c:v>452</c:v>
                </c:pt>
                <c:pt idx="48">
                  <c:v>159</c:v>
                </c:pt>
                <c:pt idx="49">
                  <c:v>510</c:v>
                </c:pt>
                <c:pt idx="50">
                  <c:v>291</c:v>
                </c:pt>
                <c:pt idx="51">
                  <c:v>125</c:v>
                </c:pt>
                <c:pt idx="52">
                  <c:v>499</c:v>
                </c:pt>
                <c:pt idx="53">
                  <c:v>521</c:v>
                </c:pt>
                <c:pt idx="54">
                  <c:v>99</c:v>
                </c:pt>
                <c:pt idx="55">
                  <c:v>369</c:v>
                </c:pt>
                <c:pt idx="56">
                  <c:v>2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0</c:v>
                </c:pt>
                <c:pt idx="2">
                  <c:v>35</c:v>
                </c:pt>
                <c:pt idx="3">
                  <c:v>34</c:v>
                </c:pt>
                <c:pt idx="4">
                  <c:v>98</c:v>
                </c:pt>
                <c:pt idx="5">
                  <c:v>95</c:v>
                </c:pt>
                <c:pt idx="6">
                  <c:v>101</c:v>
                </c:pt>
                <c:pt idx="7">
                  <c:v>149</c:v>
                </c:pt>
                <c:pt idx="8">
                  <c:v>208</c:v>
                </c:pt>
                <c:pt idx="9">
                  <c:v>224</c:v>
                </c:pt>
                <c:pt idx="10">
                  <c:v>315</c:v>
                </c:pt>
                <c:pt idx="11">
                  <c:v>421</c:v>
                </c:pt>
                <c:pt idx="12">
                  <c:v>561</c:v>
                </c:pt>
                <c:pt idx="13">
                  <c:v>482</c:v>
                </c:pt>
                <c:pt idx="14">
                  <c:v>701</c:v>
                </c:pt>
                <c:pt idx="15">
                  <c:v>807</c:v>
                </c:pt>
                <c:pt idx="16">
                  <c:v>1203</c:v>
                </c:pt>
                <c:pt idx="17">
                  <c:v>1156</c:v>
                </c:pt>
                <c:pt idx="18">
                  <c:v>1469</c:v>
                </c:pt>
                <c:pt idx="19">
                  <c:v>1381</c:v>
                </c:pt>
                <c:pt idx="20">
                  <c:v>1675</c:v>
                </c:pt>
                <c:pt idx="21">
                  <c:v>1590</c:v>
                </c:pt>
                <c:pt idx="22">
                  <c:v>1641</c:v>
                </c:pt>
                <c:pt idx="23">
                  <c:v>2353</c:v>
                </c:pt>
                <c:pt idx="24">
                  <c:v>2152</c:v>
                </c:pt>
                <c:pt idx="25">
                  <c:v>2108</c:v>
                </c:pt>
                <c:pt idx="26">
                  <c:v>2175</c:v>
                </c:pt>
                <c:pt idx="27">
                  <c:v>2155</c:v>
                </c:pt>
                <c:pt idx="28">
                  <c:v>1836</c:v>
                </c:pt>
                <c:pt idx="29">
                  <c:v>1895</c:v>
                </c:pt>
                <c:pt idx="30">
                  <c:v>2594</c:v>
                </c:pt>
                <c:pt idx="31">
                  <c:v>2631</c:v>
                </c:pt>
                <c:pt idx="32">
                  <c:v>2394</c:v>
                </c:pt>
                <c:pt idx="33">
                  <c:v>2756</c:v>
                </c:pt>
                <c:pt idx="34">
                  <c:v>2504</c:v>
                </c:pt>
                <c:pt idx="35">
                  <c:v>1397</c:v>
                </c:pt>
                <c:pt idx="36">
                  <c:v>1909</c:v>
                </c:pt>
                <c:pt idx="37">
                  <c:v>2766</c:v>
                </c:pt>
                <c:pt idx="38">
                  <c:v>2614</c:v>
                </c:pt>
                <c:pt idx="39">
                  <c:v>2588</c:v>
                </c:pt>
                <c:pt idx="40">
                  <c:v>2099</c:v>
                </c:pt>
                <c:pt idx="41">
                  <c:v>2527</c:v>
                </c:pt>
                <c:pt idx="42">
                  <c:v>1296</c:v>
                </c:pt>
                <c:pt idx="43">
                  <c:v>1579</c:v>
                </c:pt>
                <c:pt idx="44">
                  <c:v>2416</c:v>
                </c:pt>
                <c:pt idx="45">
                  <c:v>2962</c:v>
                </c:pt>
                <c:pt idx="46">
                  <c:v>2329</c:v>
                </c:pt>
                <c:pt idx="47">
                  <c:v>2295</c:v>
                </c:pt>
                <c:pt idx="48">
                  <c:v>1669</c:v>
                </c:pt>
                <c:pt idx="49">
                  <c:v>1527</c:v>
                </c:pt>
                <c:pt idx="50">
                  <c:v>1573</c:v>
                </c:pt>
                <c:pt idx="51">
                  <c:v>2586</c:v>
                </c:pt>
                <c:pt idx="52">
                  <c:v>2780</c:v>
                </c:pt>
                <c:pt idx="53">
                  <c:v>2654</c:v>
                </c:pt>
                <c:pt idx="54">
                  <c:v>1882</c:v>
                </c:pt>
                <c:pt idx="55">
                  <c:v>1941</c:v>
                </c:pt>
                <c:pt idx="56">
                  <c:v>102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381.40000000002328</c:v>
                </c:pt>
                <c:pt idx="44">
                  <c:v>370.76703296706546</c:v>
                </c:pt>
                <c:pt idx="45">
                  <c:v>360.13406593410764</c:v>
                </c:pt>
                <c:pt idx="46">
                  <c:v>349.50109890109161</c:v>
                </c:pt>
                <c:pt idx="47">
                  <c:v>338.86813186813379</c:v>
                </c:pt>
                <c:pt idx="48">
                  <c:v>328.23516483517596</c:v>
                </c:pt>
                <c:pt idx="49">
                  <c:v>317.60219780221814</c:v>
                </c:pt>
                <c:pt idx="50">
                  <c:v>306.96923076926032</c:v>
                </c:pt>
                <c:pt idx="51">
                  <c:v>296.3362637363025</c:v>
                </c:pt>
                <c:pt idx="52">
                  <c:v>285.70329670328647</c:v>
                </c:pt>
                <c:pt idx="53">
                  <c:v>275.07032967032865</c:v>
                </c:pt>
                <c:pt idx="54">
                  <c:v>264.43736263737082</c:v>
                </c:pt>
                <c:pt idx="55">
                  <c:v>253.804395604413</c:v>
                </c:pt>
                <c:pt idx="56">
                  <c:v>243.1714285714551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2296.4000000001397</c:v>
                </c:pt>
                <c:pt idx="44">
                  <c:v>2264.1736263737548</c:v>
                </c:pt>
                <c:pt idx="45">
                  <c:v>2231.9472527473699</c:v>
                </c:pt>
                <c:pt idx="46">
                  <c:v>2199.720879120985</c:v>
                </c:pt>
                <c:pt idx="47">
                  <c:v>2167.4945054946002</c:v>
                </c:pt>
                <c:pt idx="48">
                  <c:v>2135.2681318682153</c:v>
                </c:pt>
                <c:pt idx="49">
                  <c:v>2103.0417582418304</c:v>
                </c:pt>
                <c:pt idx="50">
                  <c:v>2070.8153846154455</c:v>
                </c:pt>
                <c:pt idx="51">
                  <c:v>2038.5890109890606</c:v>
                </c:pt>
                <c:pt idx="52">
                  <c:v>2006.3626373629086</c:v>
                </c:pt>
                <c:pt idx="53">
                  <c:v>1974.1362637365237</c:v>
                </c:pt>
                <c:pt idx="54">
                  <c:v>1941.9098901101388</c:v>
                </c:pt>
                <c:pt idx="55">
                  <c:v>1909.6835164837539</c:v>
                </c:pt>
                <c:pt idx="56">
                  <c:v>1877.45714285736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New York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2</c:v>
                </c:pt>
                <c:pt idx="1">
                  <c:v>24</c:v>
                </c:pt>
                <c:pt idx="2">
                  <c:v>38</c:v>
                </c:pt>
                <c:pt idx="3">
                  <c:v>63</c:v>
                </c:pt>
                <c:pt idx="4">
                  <c:v>96</c:v>
                </c:pt>
                <c:pt idx="5">
                  <c:v>151</c:v>
                </c:pt>
                <c:pt idx="6">
                  <c:v>195</c:v>
                </c:pt>
                <c:pt idx="7">
                  <c:v>286</c:v>
                </c:pt>
                <c:pt idx="8">
                  <c:v>387</c:v>
                </c:pt>
                <c:pt idx="9">
                  <c:v>512</c:v>
                </c:pt>
                <c:pt idx="10">
                  <c:v>659</c:v>
                </c:pt>
                <c:pt idx="11">
                  <c:v>902</c:v>
                </c:pt>
                <c:pt idx="12">
                  <c:v>1211</c:v>
                </c:pt>
                <c:pt idx="13">
                  <c:v>1588</c:v>
                </c:pt>
                <c:pt idx="14">
                  <c:v>2016</c:v>
                </c:pt>
                <c:pt idx="15">
                  <c:v>2556</c:v>
                </c:pt>
                <c:pt idx="16">
                  <c:v>3207</c:v>
                </c:pt>
                <c:pt idx="17">
                  <c:v>3917</c:v>
                </c:pt>
                <c:pt idx="18">
                  <c:v>4730</c:v>
                </c:pt>
                <c:pt idx="19">
                  <c:v>5418</c:v>
                </c:pt>
                <c:pt idx="20">
                  <c:v>5991</c:v>
                </c:pt>
                <c:pt idx="21">
                  <c:v>6785</c:v>
                </c:pt>
                <c:pt idx="22">
                  <c:v>7809</c:v>
                </c:pt>
                <c:pt idx="23">
                  <c:v>8886</c:v>
                </c:pt>
                <c:pt idx="24">
                  <c:v>9834</c:v>
                </c:pt>
                <c:pt idx="25">
                  <c:v>10778</c:v>
                </c:pt>
                <c:pt idx="26">
                  <c:v>11605</c:v>
                </c:pt>
                <c:pt idx="27">
                  <c:v>12498</c:v>
                </c:pt>
                <c:pt idx="28">
                  <c:v>13442</c:v>
                </c:pt>
                <c:pt idx="29">
                  <c:v>14390</c:v>
                </c:pt>
                <c:pt idx="30">
                  <c:v>15261</c:v>
                </c:pt>
                <c:pt idx="31">
                  <c:v>16013</c:v>
                </c:pt>
                <c:pt idx="32">
                  <c:v>16729</c:v>
                </c:pt>
                <c:pt idx="33">
                  <c:v>17755</c:v>
                </c:pt>
                <c:pt idx="34">
                  <c:v>18760</c:v>
                </c:pt>
                <c:pt idx="35">
                  <c:v>18582</c:v>
                </c:pt>
                <c:pt idx="36">
                  <c:v>19176</c:v>
                </c:pt>
                <c:pt idx="37">
                  <c:v>19746</c:v>
                </c:pt>
                <c:pt idx="38">
                  <c:v>20203</c:v>
                </c:pt>
                <c:pt idx="39">
                  <c:v>20743</c:v>
                </c:pt>
                <c:pt idx="40">
                  <c:v>20955</c:v>
                </c:pt>
                <c:pt idx="41">
                  <c:v>22009</c:v>
                </c:pt>
                <c:pt idx="42">
                  <c:v>22269</c:v>
                </c:pt>
                <c:pt idx="43">
                  <c:v>22668</c:v>
                </c:pt>
                <c:pt idx="44">
                  <c:v>22912</c:v>
                </c:pt>
                <c:pt idx="45">
                  <c:v>23477</c:v>
                </c:pt>
                <c:pt idx="46">
                  <c:v>23587</c:v>
                </c:pt>
                <c:pt idx="47">
                  <c:v>24039</c:v>
                </c:pt>
                <c:pt idx="48">
                  <c:v>24198</c:v>
                </c:pt>
                <c:pt idx="49">
                  <c:v>24708</c:v>
                </c:pt>
                <c:pt idx="50">
                  <c:v>24999</c:v>
                </c:pt>
                <c:pt idx="51">
                  <c:v>25124</c:v>
                </c:pt>
                <c:pt idx="52">
                  <c:v>25623</c:v>
                </c:pt>
                <c:pt idx="53">
                  <c:v>26144</c:v>
                </c:pt>
                <c:pt idx="54">
                  <c:v>26243</c:v>
                </c:pt>
                <c:pt idx="55">
                  <c:v>26612</c:v>
                </c:pt>
                <c:pt idx="56">
                  <c:v>266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0</c:v>
                </c:pt>
                <c:pt idx="101">
                  <c:v>3147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2</c:v>
                </c:pt>
                <c:pt idx="37">
                  <c:v>1</c:v>
                </c:pt>
                <c:pt idx="38">
                  <c:v>0</c:v>
                </c:pt>
                <c:pt idx="39">
                  <c:v>3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22</c:v>
                </c:pt>
                <c:pt idx="44">
                  <c:v>14</c:v>
                </c:pt>
                <c:pt idx="45">
                  <c:v>1</c:v>
                </c:pt>
                <c:pt idx="46">
                  <c:v>27</c:v>
                </c:pt>
                <c:pt idx="47">
                  <c:v>0</c:v>
                </c:pt>
                <c:pt idx="48">
                  <c:v>16</c:v>
                </c:pt>
                <c:pt idx="49">
                  <c:v>10</c:v>
                </c:pt>
                <c:pt idx="50">
                  <c:v>0</c:v>
                </c:pt>
                <c:pt idx="51">
                  <c:v>91</c:v>
                </c:pt>
                <c:pt idx="52">
                  <c:v>38</c:v>
                </c:pt>
                <c:pt idx="53">
                  <c:v>103</c:v>
                </c:pt>
                <c:pt idx="54">
                  <c:v>0</c:v>
                </c:pt>
                <c:pt idx="55">
                  <c:v>56</c:v>
                </c:pt>
                <c:pt idx="56">
                  <c:v>31</c:v>
                </c:pt>
                <c:pt idx="57">
                  <c:v>0</c:v>
                </c:pt>
                <c:pt idx="58">
                  <c:v>77</c:v>
                </c:pt>
                <c:pt idx="59">
                  <c:v>35</c:v>
                </c:pt>
                <c:pt idx="60">
                  <c:v>94</c:v>
                </c:pt>
                <c:pt idx="61">
                  <c:v>71</c:v>
                </c:pt>
                <c:pt idx="62">
                  <c:v>48</c:v>
                </c:pt>
                <c:pt idx="63">
                  <c:v>78</c:v>
                </c:pt>
                <c:pt idx="64">
                  <c:v>71</c:v>
                </c:pt>
                <c:pt idx="65">
                  <c:v>74</c:v>
                </c:pt>
                <c:pt idx="66">
                  <c:v>95</c:v>
                </c:pt>
                <c:pt idx="67">
                  <c:v>95</c:v>
                </c:pt>
                <c:pt idx="68">
                  <c:v>56</c:v>
                </c:pt>
                <c:pt idx="69">
                  <c:v>102</c:v>
                </c:pt>
                <c:pt idx="70">
                  <c:v>101</c:v>
                </c:pt>
                <c:pt idx="71">
                  <c:v>129</c:v>
                </c:pt>
                <c:pt idx="72">
                  <c:v>69</c:v>
                </c:pt>
                <c:pt idx="73">
                  <c:v>60</c:v>
                </c:pt>
                <c:pt idx="74">
                  <c:v>62</c:v>
                </c:pt>
                <c:pt idx="75">
                  <c:v>20</c:v>
                </c:pt>
                <c:pt idx="76">
                  <c:v>77</c:v>
                </c:pt>
                <c:pt idx="77">
                  <c:v>52</c:v>
                </c:pt>
                <c:pt idx="78">
                  <c:v>71</c:v>
                </c:pt>
                <c:pt idx="79">
                  <c:v>56</c:v>
                </c:pt>
                <c:pt idx="80">
                  <c:v>70</c:v>
                </c:pt>
                <c:pt idx="81">
                  <c:v>33</c:v>
                </c:pt>
                <c:pt idx="82">
                  <c:v>31</c:v>
                </c:pt>
                <c:pt idx="83">
                  <c:v>25</c:v>
                </c:pt>
                <c:pt idx="84">
                  <c:v>22</c:v>
                </c:pt>
                <c:pt idx="85">
                  <c:v>15</c:v>
                </c:pt>
                <c:pt idx="86">
                  <c:v>17</c:v>
                </c:pt>
                <c:pt idx="87">
                  <c:v>11</c:v>
                </c:pt>
                <c:pt idx="88">
                  <c:v>0</c:v>
                </c:pt>
                <c:pt idx="89">
                  <c:v>10</c:v>
                </c:pt>
                <c:pt idx="90">
                  <c:v>156</c:v>
                </c:pt>
                <c:pt idx="91">
                  <c:v>7</c:v>
                </c:pt>
                <c:pt idx="92">
                  <c:v>55</c:v>
                </c:pt>
                <c:pt idx="93">
                  <c:v>27</c:v>
                </c:pt>
                <c:pt idx="94">
                  <c:v>16</c:v>
                </c:pt>
                <c:pt idx="95">
                  <c:v>11</c:v>
                </c:pt>
                <c:pt idx="96">
                  <c:v>17</c:v>
                </c:pt>
                <c:pt idx="97">
                  <c:v>32</c:v>
                </c:pt>
                <c:pt idx="98">
                  <c:v>10</c:v>
                </c:pt>
                <c:pt idx="99">
                  <c:v>15</c:v>
                </c:pt>
                <c:pt idx="100">
                  <c:v>21</c:v>
                </c:pt>
                <c:pt idx="101">
                  <c:v>8</c:v>
                </c:pt>
                <c:pt idx="102">
                  <c:v>6</c:v>
                </c:pt>
                <c:pt idx="103">
                  <c:v>6</c:v>
                </c:pt>
                <c:pt idx="104">
                  <c:v>10</c:v>
                </c:pt>
                <c:pt idx="105">
                  <c:v>21</c:v>
                </c:pt>
                <c:pt idx="106">
                  <c:v>15</c:v>
                </c:pt>
                <c:pt idx="107">
                  <c:v>13</c:v>
                </c:pt>
                <c:pt idx="108">
                  <c:v>19</c:v>
                </c:pt>
                <c:pt idx="109">
                  <c:v>6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North Americ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29599408286184103</c:v>
                </c:pt>
                <c:pt idx="8" formatCode="0.0%">
                  <c:v>0.34984686759915729</c:v>
                </c:pt>
                <c:pt idx="9" formatCode="0.0%">
                  <c:v>0.35581391117055317</c:v>
                </c:pt>
                <c:pt idx="10" formatCode="0.0%">
                  <c:v>0.36985739065713852</c:v>
                </c:pt>
                <c:pt idx="11" formatCode="0.0%">
                  <c:v>0.37203812482194176</c:v>
                </c:pt>
                <c:pt idx="12" formatCode="0.0%">
                  <c:v>0.36770733099475295</c:v>
                </c:pt>
                <c:pt idx="13" formatCode="0.0%">
                  <c:v>0.34759555816204424</c:v>
                </c:pt>
                <c:pt idx="14" formatCode="0.0%">
                  <c:v>0.34717181873449698</c:v>
                </c:pt>
                <c:pt idx="15" formatCode="0.0%">
                  <c:v>0.29128784380698591</c:v>
                </c:pt>
                <c:pt idx="16" formatCode="0.0%">
                  <c:v>0.26638476745207917</c:v>
                </c:pt>
                <c:pt idx="17" formatCode="0.0%">
                  <c:v>0.24723218933860891</c:v>
                </c:pt>
                <c:pt idx="18" formatCode="0.0%">
                  <c:v>0.22771435107245797</c:v>
                </c:pt>
                <c:pt idx="19" formatCode="0.0%">
                  <c:v>0.20391218531979738</c:v>
                </c:pt>
                <c:pt idx="20" formatCode="0.0%">
                  <c:v>0.19451407091417705</c:v>
                </c:pt>
                <c:pt idx="21" formatCode="0.0%">
                  <c:v>0.18167711489955529</c:v>
                </c:pt>
                <c:pt idx="22" formatCode="0.0%">
                  <c:v>0.16381254376262855</c:v>
                </c:pt>
                <c:pt idx="23" formatCode="0.0%">
                  <c:v>0.15231806627848776</c:v>
                </c:pt>
                <c:pt idx="24" formatCode="0.0%">
                  <c:v>0.14143807267825204</c:v>
                </c:pt>
                <c:pt idx="25" formatCode="0.0%">
                  <c:v>0.13246385223119694</c:v>
                </c:pt>
                <c:pt idx="26" formatCode="0.0%">
                  <c:v>0.12344198201778456</c:v>
                </c:pt>
                <c:pt idx="27" formatCode="0.0%">
                  <c:v>0.11238202509335316</c:v>
                </c:pt>
                <c:pt idx="28" formatCode="0.0%">
                  <c:v>0.10485186075876807</c:v>
                </c:pt>
                <c:pt idx="29" formatCode="0.0%">
                  <c:v>9.5827576279795101E-2</c:v>
                </c:pt>
                <c:pt idx="30" formatCode="0.0%">
                  <c:v>8.7953408526511012E-2</c:v>
                </c:pt>
                <c:pt idx="31" formatCode="0.0%">
                  <c:v>7.9813915225923848E-2</c:v>
                </c:pt>
                <c:pt idx="32" formatCode="0.0%">
                  <c:v>7.391811496174161E-2</c:v>
                </c:pt>
                <c:pt idx="33" formatCode="0.0%">
                  <c:v>6.8166208933160277E-2</c:v>
                </c:pt>
                <c:pt idx="34" formatCode="0.0%">
                  <c:v>6.2865116557704326E-2</c:v>
                </c:pt>
                <c:pt idx="35" formatCode="0.0%">
                  <c:v>5.8297419140446838E-2</c:v>
                </c:pt>
                <c:pt idx="36" formatCode="0.0%">
                  <c:v>5.4233711753231884E-2</c:v>
                </c:pt>
                <c:pt idx="37" formatCode="0.0%">
                  <c:v>5.0856397154031674E-2</c:v>
                </c:pt>
                <c:pt idx="38" formatCode="0.0%">
                  <c:v>4.8937697527099422E-2</c:v>
                </c:pt>
                <c:pt idx="39" formatCode="0.0%">
                  <c:v>4.6360582347675594E-2</c:v>
                </c:pt>
                <c:pt idx="40" formatCode="0.0%">
                  <c:v>4.475231825868442E-2</c:v>
                </c:pt>
                <c:pt idx="41" formatCode="0.0%">
                  <c:v>4.3210054744499349E-2</c:v>
                </c:pt>
                <c:pt idx="42" formatCode="0.0%">
                  <c:v>4.1730606995575847E-2</c:v>
                </c:pt>
                <c:pt idx="43" formatCode="0.0%">
                  <c:v>3.9518991647286894E-2</c:v>
                </c:pt>
                <c:pt idx="44" formatCode="0.0%">
                  <c:v>3.85215120342699E-2</c:v>
                </c:pt>
                <c:pt idx="45" formatCode="0.0%">
                  <c:v>3.7061777510750904E-2</c:v>
                </c:pt>
                <c:pt idx="46" formatCode="0.0%">
                  <c:v>3.6111890472881436E-2</c:v>
                </c:pt>
                <c:pt idx="47" formatCode="0.0%">
                  <c:v>3.456415441824312E-2</c:v>
                </c:pt>
                <c:pt idx="48" formatCode="0.0%">
                  <c:v>3.3057878033494248E-2</c:v>
                </c:pt>
                <c:pt idx="49" formatCode="0.0%">
                  <c:v>3.1791327340003672E-2</c:v>
                </c:pt>
                <c:pt idx="50" formatCode="0.0%">
                  <c:v>3.0892256565655973E-2</c:v>
                </c:pt>
                <c:pt idx="51" formatCode="0.0%">
                  <c:v>2.9539407403526008E-2</c:v>
                </c:pt>
                <c:pt idx="52" formatCode="0.0%">
                  <c:v>2.8236237186243018E-2</c:v>
                </c:pt>
                <c:pt idx="53" formatCode="0.0%">
                  <c:v>2.7364037645271289E-2</c:v>
                </c:pt>
                <c:pt idx="54" formatCode="0.0%">
                  <c:v>2.6801120769497144E-2</c:v>
                </c:pt>
                <c:pt idx="55" formatCode="0.0%">
                  <c:v>2.6140127375263056E-2</c:v>
                </c:pt>
                <c:pt idx="56" formatCode="0.0%">
                  <c:v>2.5254550937545917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North Americ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35128287063128072</c:v>
                </c:pt>
                <c:pt idx="8" formatCode="0.0%">
                  <c:v>0.34244020338432435</c:v>
                </c:pt>
                <c:pt idx="9" formatCode="0.0%">
                  <c:v>0.33336679634838928</c:v>
                </c:pt>
                <c:pt idx="10" formatCode="0.0%">
                  <c:v>0.34199890135153055</c:v>
                </c:pt>
                <c:pt idx="11" formatCode="0.0%">
                  <c:v>0.30835075109542021</c:v>
                </c:pt>
                <c:pt idx="12" formatCode="0.0%">
                  <c:v>0.30345056112272828</c:v>
                </c:pt>
                <c:pt idx="13" formatCode="0.0%">
                  <c:v>0.29301866229382245</c:v>
                </c:pt>
                <c:pt idx="14" formatCode="0.0%">
                  <c:v>0.28290711422397496</c:v>
                </c:pt>
                <c:pt idx="15" formatCode="0.0%">
                  <c:v>0.26749981193966144</c:v>
                </c:pt>
                <c:pt idx="16" formatCode="0.0%">
                  <c:v>0.2683425253620757</c:v>
                </c:pt>
                <c:pt idx="17" formatCode="0.0%">
                  <c:v>0.25517757921984452</c:v>
                </c:pt>
                <c:pt idx="18" formatCode="0.0%">
                  <c:v>0.24257765455774671</c:v>
                </c:pt>
                <c:pt idx="19" formatCode="0.0%">
                  <c:v>0.22197969431701425</c:v>
                </c:pt>
                <c:pt idx="20" formatCode="0.0%">
                  <c:v>0.21759238048885576</c:v>
                </c:pt>
                <c:pt idx="21" formatCode="0.0%">
                  <c:v>0.20222388792642931</c:v>
                </c:pt>
                <c:pt idx="22" formatCode="0.0%">
                  <c:v>0.18764582609727509</c:v>
                </c:pt>
                <c:pt idx="23" formatCode="0.0%">
                  <c:v>0.17180264113242272</c:v>
                </c:pt>
                <c:pt idx="24" formatCode="0.0%">
                  <c:v>0.16030155453164174</c:v>
                </c:pt>
                <c:pt idx="25" formatCode="0.0%">
                  <c:v>0.14499979033465094</c:v>
                </c:pt>
                <c:pt idx="26" formatCode="0.0%">
                  <c:v>0.13554913036435745</c:v>
                </c:pt>
                <c:pt idx="27" formatCode="0.0%">
                  <c:v>0.12376860269978684</c:v>
                </c:pt>
                <c:pt idx="28" formatCode="0.0%">
                  <c:v>0.11374431864158963</c:v>
                </c:pt>
                <c:pt idx="29" formatCode="0.0%">
                  <c:v>0.10530248791092678</c:v>
                </c:pt>
                <c:pt idx="30" formatCode="0.0%">
                  <c:v>9.5002874258653058E-2</c:v>
                </c:pt>
                <c:pt idx="31" formatCode="0.0%">
                  <c:v>8.8636429121382143E-2</c:v>
                </c:pt>
                <c:pt idx="32" formatCode="0.0%">
                  <c:v>8.2731565107146299E-2</c:v>
                </c:pt>
                <c:pt idx="33" formatCode="0.0%">
                  <c:v>7.8726580006207802E-2</c:v>
                </c:pt>
                <c:pt idx="34" formatCode="0.0%">
                  <c:v>7.4540504270102392E-2</c:v>
                </c:pt>
                <c:pt idx="35" formatCode="0.0%">
                  <c:v>6.8862222618191415E-2</c:v>
                </c:pt>
                <c:pt idx="36" formatCode="0.0%">
                  <c:v>6.5168473907960101E-2</c:v>
                </c:pt>
                <c:pt idx="37" formatCode="0.0%">
                  <c:v>6.1209826560705505E-2</c:v>
                </c:pt>
                <c:pt idx="38" formatCode="0.0%">
                  <c:v>5.7163649192599753E-2</c:v>
                </c:pt>
                <c:pt idx="39" formatCode="0.0%">
                  <c:v>5.4512276622181943E-2</c:v>
                </c:pt>
                <c:pt idx="40" formatCode="0.0%">
                  <c:v>4.9450022686272854E-2</c:v>
                </c:pt>
                <c:pt idx="41" formatCode="0.0%">
                  <c:v>4.6928072338144E-2</c:v>
                </c:pt>
                <c:pt idx="42" formatCode="0.0%">
                  <c:v>4.5346528933168262E-2</c:v>
                </c:pt>
                <c:pt idx="43" formatCode="0.0%">
                  <c:v>4.2852253686230135E-2</c:v>
                </c:pt>
                <c:pt idx="44" formatCode="0.0%">
                  <c:v>3.9836153469792634E-2</c:v>
                </c:pt>
                <c:pt idx="45" formatCode="0.0%">
                  <c:v>3.8776055481681837E-2</c:v>
                </c:pt>
                <c:pt idx="46" formatCode="0.0%">
                  <c:v>3.6523437983812412E-2</c:v>
                </c:pt>
                <c:pt idx="47" formatCode="0.0%">
                  <c:v>3.5682773747439001E-2</c:v>
                </c:pt>
                <c:pt idx="48" formatCode="0.0%">
                  <c:v>3.2533760495592645E-2</c:v>
                </c:pt>
                <c:pt idx="49" formatCode="0.0%">
                  <c:v>3.234533883973012E-2</c:v>
                </c:pt>
                <c:pt idx="50" formatCode="0.0%">
                  <c:v>3.1566604549425836E-2</c:v>
                </c:pt>
                <c:pt idx="51" formatCode="0.0%">
                  <c:v>3.0782228494648178E-2</c:v>
                </c:pt>
                <c:pt idx="52" formatCode="0.0%">
                  <c:v>2.918651234798908E-2</c:v>
                </c:pt>
                <c:pt idx="53" formatCode="0.0%">
                  <c:v>2.8844641730294107E-2</c:v>
                </c:pt>
                <c:pt idx="54" formatCode="0.0%">
                  <c:v>2.7274494366218649E-2</c:v>
                </c:pt>
                <c:pt idx="55" formatCode="0.0%">
                  <c:v>2.7150393524635552E-2</c:v>
                </c:pt>
                <c:pt idx="56" formatCode="0.0%">
                  <c:v>2.5800066377214437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New York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59000109882293095</c:v>
                </c:pt>
                <c:pt idx="8" formatCode="0.0%">
                  <c:v>0.55105337962854795</c:v>
                </c:pt>
                <c:pt idx="9" formatCode="0.0%">
                  <c:v>0.48960847024403953</c:v>
                </c:pt>
                <c:pt idx="10" formatCode="0.0%">
                  <c:v>0.39248820750101343</c:v>
                </c:pt>
                <c:pt idx="11" formatCode="0.0%">
                  <c:v>0.31055900717775331</c:v>
                </c:pt>
                <c:pt idx="12" formatCode="0.0%">
                  <c:v>0.27039848734678151</c:v>
                </c:pt>
                <c:pt idx="13" formatCode="0.0%">
                  <c:v>0.23848173185353949</c:v>
                </c:pt>
                <c:pt idx="14" formatCode="0.0%">
                  <c:v>0.20898198216574104</c:v>
                </c:pt>
                <c:pt idx="15" formatCode="0.0%">
                  <c:v>0.18034826794730208</c:v>
                </c:pt>
                <c:pt idx="16" formatCode="0.0%">
                  <c:v>0.16728806150028719</c:v>
                </c:pt>
                <c:pt idx="17" formatCode="0.0%">
                  <c:v>0.15378791583122675</c:v>
                </c:pt>
                <c:pt idx="18" formatCode="0.0%">
                  <c:v>0.13605456135695082</c:v>
                </c:pt>
                <c:pt idx="19" formatCode="0.0%">
                  <c:v>0.12599982755578165</c:v>
                </c:pt>
                <c:pt idx="20" formatCode="0.0%">
                  <c:v>0.11717704395351292</c:v>
                </c:pt>
                <c:pt idx="21" formatCode="0.0%">
                  <c:v>0.10912876957046946</c:v>
                </c:pt>
                <c:pt idx="22" formatCode="0.0%">
                  <c:v>0.10229322971255117</c:v>
                </c:pt>
                <c:pt idx="23" formatCode="0.0%">
                  <c:v>9.139792355629961E-2</c:v>
                </c:pt>
                <c:pt idx="24" formatCode="0.0%">
                  <c:v>8.7549059994796119E-2</c:v>
                </c:pt>
                <c:pt idx="25" formatCode="0.0%">
                  <c:v>8.3125778093015024E-2</c:v>
                </c:pt>
                <c:pt idx="26" formatCode="0.0%">
                  <c:v>7.6332026384684726E-2</c:v>
                </c:pt>
                <c:pt idx="27" formatCode="0.0%">
                  <c:v>6.8517956268693059E-2</c:v>
                </c:pt>
                <c:pt idx="28" formatCode="0.0%">
                  <c:v>6.3117177063057861E-2</c:v>
                </c:pt>
                <c:pt idx="29" formatCode="0.0%">
                  <c:v>5.8116608281269411E-2</c:v>
                </c:pt>
                <c:pt idx="30" formatCode="0.0%">
                  <c:v>5.4663954830328487E-2</c:v>
                </c:pt>
                <c:pt idx="31" formatCode="0.0%">
                  <c:v>5.1332903082278891E-2</c:v>
                </c:pt>
                <c:pt idx="32" formatCode="0.0%">
                  <c:v>4.7378769245533858E-2</c:v>
                </c:pt>
                <c:pt idx="33" formatCode="0.0%">
                  <c:v>4.2470838223611418E-2</c:v>
                </c:pt>
                <c:pt idx="34" formatCode="0.0%">
                  <c:v>3.9535444321092683E-2</c:v>
                </c:pt>
                <c:pt idx="35" formatCode="0.0%">
                  <c:v>3.6761090540432306E-2</c:v>
                </c:pt>
                <c:pt idx="36" formatCode="0.0%">
                  <c:v>3.4624739623094758E-2</c:v>
                </c:pt>
                <c:pt idx="37" formatCode="0.0%">
                  <c:v>3.2242342807955682E-2</c:v>
                </c:pt>
                <c:pt idx="38" formatCode="0.0%">
                  <c:v>2.6887168281015228E-2</c:v>
                </c:pt>
                <c:pt idx="39" formatCode="0.0%">
                  <c:v>2.3651933143495452E-2</c:v>
                </c:pt>
                <c:pt idx="40" formatCode="0.0%">
                  <c:v>2.3649894524615744E-2</c:v>
                </c:pt>
                <c:pt idx="41" formatCode="0.0%">
                  <c:v>2.4927901499459226E-2</c:v>
                </c:pt>
                <c:pt idx="42" formatCode="0.0%">
                  <c:v>2.4361214762506966E-2</c:v>
                </c:pt>
                <c:pt idx="43" formatCode="0.0%">
                  <c:v>2.3359418842392676E-2</c:v>
                </c:pt>
                <c:pt idx="44" formatCode="0.0%">
                  <c:v>2.1936550435303515E-2</c:v>
                </c:pt>
                <c:pt idx="45" formatCode="0.0%">
                  <c:v>2.150398631855488E-2</c:v>
                </c:pt>
                <c:pt idx="46" formatCode="0.0%">
                  <c:v>2.0835385692319575E-2</c:v>
                </c:pt>
                <c:pt idx="47" formatCode="0.0%">
                  <c:v>1.8283005682468101E-2</c:v>
                </c:pt>
                <c:pt idx="48" formatCode="0.0%">
                  <c:v>1.4926833222562275E-2</c:v>
                </c:pt>
                <c:pt idx="49" formatCode="0.0%">
                  <c:v>1.3510151963845418E-2</c:v>
                </c:pt>
                <c:pt idx="50" formatCode="0.0%">
                  <c:v>1.2694709881638566E-2</c:v>
                </c:pt>
                <c:pt idx="51" formatCode="0.0%">
                  <c:v>1.2174146247009077E-2</c:v>
                </c:pt>
                <c:pt idx="52" formatCode="0.0%">
                  <c:v>1.119414336866309E-2</c:v>
                </c:pt>
                <c:pt idx="53" formatCode="0.0%">
                  <c:v>1.0503746298602845E-2</c:v>
                </c:pt>
                <c:pt idx="54" formatCode="0.0%">
                  <c:v>9.9356748188006438E-3</c:v>
                </c:pt>
                <c:pt idx="55" formatCode="0.0%">
                  <c:v>8.9511215106239383E-3</c:v>
                </c:pt>
                <c:pt idx="56" formatCode="0.0%">
                  <c:v>8.3567671121813625E-3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New York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57304332382527901</c:v>
                </c:pt>
                <c:pt idx="8" formatCode="0.0%">
                  <c:v>0.48764723868054416</c:v>
                </c:pt>
                <c:pt idx="9" formatCode="0.0%">
                  <c:v>0.44995724018968475</c:v>
                </c:pt>
                <c:pt idx="10" formatCode="0.0%">
                  <c:v>0.39845748075064069</c:v>
                </c:pt>
                <c:pt idx="11" formatCode="0.0%">
                  <c:v>0.37718016083304517</c:v>
                </c:pt>
                <c:pt idx="12" formatCode="0.0%">
                  <c:v>0.34637718053620437</c:v>
                </c:pt>
                <c:pt idx="13" formatCode="0.0%">
                  <c:v>0.34932496364200349</c:v>
                </c:pt>
                <c:pt idx="14" formatCode="0.0%">
                  <c:v>0.32178446138666139</c:v>
                </c:pt>
                <c:pt idx="15" formatCode="0.0%">
                  <c:v>0.30954797117635247</c:v>
                </c:pt>
                <c:pt idx="16" formatCode="0.0%">
                  <c:v>0.29966886223760336</c:v>
                </c:pt>
                <c:pt idx="17" formatCode="0.0%">
                  <c:v>0.2899746186793053</c:v>
                </c:pt>
                <c:pt idx="18" formatCode="0.0%">
                  <c:v>0.26709098328771086</c:v>
                </c:pt>
                <c:pt idx="19" formatCode="0.0%">
                  <c:v>0.23867225007676174</c:v>
                </c:pt>
                <c:pt idx="20" formatCode="0.0%">
                  <c:v>0.2088666682708491</c:v>
                </c:pt>
                <c:pt idx="21" formatCode="0.0%">
                  <c:v>0.18930758636846035</c:v>
                </c:pt>
                <c:pt idx="22" formatCode="0.0%">
                  <c:v>0.17298012459931256</c:v>
                </c:pt>
                <c:pt idx="23" formatCode="0.0%">
                  <c:v>0.15672366641799318</c:v>
                </c:pt>
                <c:pt idx="24" formatCode="0.0%">
                  <c:v>0.14054111985737716</c:v>
                </c:pt>
                <c:pt idx="25" formatCode="0.0%">
                  <c:v>0.12485545762054739</c:v>
                </c:pt>
                <c:pt idx="26" formatCode="0.0%">
                  <c:v>0.11495674866346195</c:v>
                </c:pt>
                <c:pt idx="27" formatCode="0.0%">
                  <c:v>0.11075984582175624</c:v>
                </c:pt>
                <c:pt idx="28" formatCode="0.0%">
                  <c:v>0.10259569200007634</c:v>
                </c:pt>
                <c:pt idx="29" formatCode="0.0%">
                  <c:v>9.1248411299701626E-2</c:v>
                </c:pt>
                <c:pt idx="30" formatCode="0.0%">
                  <c:v>8.0323471718473316E-2</c:v>
                </c:pt>
                <c:pt idx="31" formatCode="0.0%">
                  <c:v>7.2133653776323081E-2</c:v>
                </c:pt>
                <c:pt idx="32" formatCode="0.0%">
                  <c:v>6.4819441013927781E-2</c:v>
                </c:pt>
                <c:pt idx="33" formatCode="0.0%">
                  <c:v>6.2630357614060772E-2</c:v>
                </c:pt>
                <c:pt idx="34" formatCode="0.0%">
                  <c:v>5.9738962506423299E-2</c:v>
                </c:pt>
                <c:pt idx="35" formatCode="0.0%">
                  <c:v>4.7345075279693338E-2</c:v>
                </c:pt>
                <c:pt idx="36" formatCode="0.0%">
                  <c:v>4.1870855514682503E-2</c:v>
                </c:pt>
                <c:pt idx="37" formatCode="0.0%">
                  <c:v>3.7492970638429268E-2</c:v>
                </c:pt>
                <c:pt idx="38" formatCode="0.0%">
                  <c:v>3.3761732302181935E-2</c:v>
                </c:pt>
                <c:pt idx="39" formatCode="0.0%">
                  <c:v>3.1200425961551925E-2</c:v>
                </c:pt>
                <c:pt idx="40" formatCode="0.0%">
                  <c:v>2.3955300254022927E-2</c:v>
                </c:pt>
                <c:pt idx="41" formatCode="0.0%">
                  <c:v>2.3080105241517268E-2</c:v>
                </c:pt>
                <c:pt idx="42" formatCode="0.0%">
                  <c:v>2.6194662293853366E-2</c:v>
                </c:pt>
                <c:pt idx="43" formatCode="0.0%">
                  <c:v>2.4187124548315841E-2</c:v>
                </c:pt>
                <c:pt idx="44" formatCode="0.0%">
                  <c:v>2.1471530412506823E-2</c:v>
                </c:pt>
                <c:pt idx="45" formatCode="0.0%">
                  <c:v>2.168755926472743E-2</c:v>
                </c:pt>
                <c:pt idx="46" formatCode="0.0%">
                  <c:v>1.8524760857275835E-2</c:v>
                </c:pt>
                <c:pt idx="47" formatCode="0.0%">
                  <c:v>1.9807943196984423E-2</c:v>
                </c:pt>
                <c:pt idx="48" formatCode="0.0%">
                  <c:v>1.3637659463033858E-2</c:v>
                </c:pt>
                <c:pt idx="49" formatCode="0.0%">
                  <c:v>1.4958126831961405E-2</c:v>
                </c:pt>
                <c:pt idx="50" formatCode="0.0%">
                  <c:v>1.4081304269663697E-2</c:v>
                </c:pt>
                <c:pt idx="51" formatCode="0.0%">
                  <c:v>1.3253165416752255E-2</c:v>
                </c:pt>
                <c:pt idx="52" formatCode="0.0%">
                  <c:v>1.2573991453203259E-2</c:v>
                </c:pt>
                <c:pt idx="53" formatCode="0.0%">
                  <c:v>1.4812056573350496E-2</c:v>
                </c:pt>
                <c:pt idx="54" formatCode="0.0%">
                  <c:v>1.2610532753901227E-2</c:v>
                </c:pt>
                <c:pt idx="55" formatCode="0.0%">
                  <c:v>1.3677298141036687E-2</c:v>
                </c:pt>
                <c:pt idx="56" formatCode="0.0%">
                  <c:v>1.0818718593445187E-2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Europe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Af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New York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615</c:v>
                </c:pt>
                <c:pt idx="1">
                  <c:v>967</c:v>
                </c:pt>
                <c:pt idx="2">
                  <c:v>1578</c:v>
                </c:pt>
                <c:pt idx="3">
                  <c:v>3038</c:v>
                </c:pt>
                <c:pt idx="4">
                  <c:v>5703</c:v>
                </c:pt>
                <c:pt idx="5">
                  <c:v>8401</c:v>
                </c:pt>
                <c:pt idx="6">
                  <c:v>11716</c:v>
                </c:pt>
                <c:pt idx="7">
                  <c:v>15777</c:v>
                </c:pt>
                <c:pt idx="8">
                  <c:v>20853</c:v>
                </c:pt>
                <c:pt idx="9">
                  <c:v>25605</c:v>
                </c:pt>
                <c:pt idx="10">
                  <c:v>30735</c:v>
                </c:pt>
                <c:pt idx="11">
                  <c:v>37735</c:v>
                </c:pt>
                <c:pt idx="12">
                  <c:v>44726</c:v>
                </c:pt>
                <c:pt idx="13">
                  <c:v>52190</c:v>
                </c:pt>
                <c:pt idx="14">
                  <c:v>59321</c:v>
                </c:pt>
                <c:pt idx="15">
                  <c:v>66242</c:v>
                </c:pt>
                <c:pt idx="16">
                  <c:v>75220</c:v>
                </c:pt>
                <c:pt idx="17">
                  <c:v>83333</c:v>
                </c:pt>
                <c:pt idx="18">
                  <c:v>91539</c:v>
                </c:pt>
                <c:pt idx="19">
                  <c:v>101409</c:v>
                </c:pt>
                <c:pt idx="20">
                  <c:v>110795</c:v>
                </c:pt>
                <c:pt idx="21">
                  <c:v>117456</c:v>
                </c:pt>
                <c:pt idx="22">
                  <c:v>123412</c:v>
                </c:pt>
                <c:pt idx="23">
                  <c:v>128148</c:v>
                </c:pt>
                <c:pt idx="24">
                  <c:v>135261</c:v>
                </c:pt>
                <c:pt idx="25">
                  <c:v>140895</c:v>
                </c:pt>
                <c:pt idx="26">
                  <c:v>146667</c:v>
                </c:pt>
                <c:pt idx="27">
                  <c:v>150185</c:v>
                </c:pt>
                <c:pt idx="28">
                  <c:v>151156</c:v>
                </c:pt>
                <c:pt idx="29">
                  <c:v>150873</c:v>
                </c:pt>
                <c:pt idx="30">
                  <c:v>150610</c:v>
                </c:pt>
                <c:pt idx="31">
                  <c:v>154806</c:v>
                </c:pt>
                <c:pt idx="32">
                  <c:v>157028</c:v>
                </c:pt>
                <c:pt idx="33">
                  <c:v>154764</c:v>
                </c:pt>
                <c:pt idx="34">
                  <c:v>153526</c:v>
                </c:pt>
                <c:pt idx="35">
                  <c:v>150876</c:v>
                </c:pt>
                <c:pt idx="36">
                  <c:v>145429</c:v>
                </c:pt>
                <c:pt idx="37">
                  <c:v>139686</c:v>
                </c:pt>
                <c:pt idx="38">
                  <c:v>135062</c:v>
                </c:pt>
                <c:pt idx="39">
                  <c:v>131645</c:v>
                </c:pt>
                <c:pt idx="40">
                  <c:v>131715</c:v>
                </c:pt>
                <c:pt idx="41">
                  <c:v>131082</c:v>
                </c:pt>
                <c:pt idx="42">
                  <c:v>126266</c:v>
                </c:pt>
                <c:pt idx="43">
                  <c:v>119648</c:v>
                </c:pt>
                <c:pt idx="44">
                  <c:v>114080</c:v>
                </c:pt>
                <c:pt idx="45">
                  <c:v>110658</c:v>
                </c:pt>
                <c:pt idx="46">
                  <c:v>108623</c:v>
                </c:pt>
                <c:pt idx="47">
                  <c:v>105294</c:v>
                </c:pt>
                <c:pt idx="48">
                  <c:v>98523</c:v>
                </c:pt>
                <c:pt idx="49">
                  <c:v>92724</c:v>
                </c:pt>
                <c:pt idx="50">
                  <c:v>88356</c:v>
                </c:pt>
                <c:pt idx="51">
                  <c:v>83718</c:v>
                </c:pt>
                <c:pt idx="52">
                  <c:v>80596</c:v>
                </c:pt>
                <c:pt idx="53">
                  <c:v>79053</c:v>
                </c:pt>
                <c:pt idx="54">
                  <c:v>76888</c:v>
                </c:pt>
                <c:pt idx="55">
                  <c:v>74900</c:v>
                </c:pt>
                <c:pt idx="56">
                  <c:v>7193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2</c:v>
                </c:pt>
                <c:pt idx="1">
                  <c:v>-24</c:v>
                </c:pt>
                <c:pt idx="2">
                  <c:v>-38</c:v>
                </c:pt>
                <c:pt idx="3">
                  <c:v>-63</c:v>
                </c:pt>
                <c:pt idx="4">
                  <c:v>-95</c:v>
                </c:pt>
                <c:pt idx="5">
                  <c:v>-149</c:v>
                </c:pt>
                <c:pt idx="6">
                  <c:v>-184</c:v>
                </c:pt>
                <c:pt idx="7">
                  <c:v>-263</c:v>
                </c:pt>
                <c:pt idx="8">
                  <c:v>-356</c:v>
                </c:pt>
                <c:pt idx="9">
                  <c:v>-436</c:v>
                </c:pt>
                <c:pt idx="10">
                  <c:v>-553</c:v>
                </c:pt>
                <c:pt idx="11">
                  <c:v>-760</c:v>
                </c:pt>
                <c:pt idx="12">
                  <c:v>-1061</c:v>
                </c:pt>
                <c:pt idx="13">
                  <c:v>-1368</c:v>
                </c:pt>
                <c:pt idx="14">
                  <c:v>-1689</c:v>
                </c:pt>
                <c:pt idx="15">
                  <c:v>-2135</c:v>
                </c:pt>
                <c:pt idx="16">
                  <c:v>-2594</c:v>
                </c:pt>
                <c:pt idx="17">
                  <c:v>-3302</c:v>
                </c:pt>
                <c:pt idx="18">
                  <c:v>-3763</c:v>
                </c:pt>
                <c:pt idx="19">
                  <c:v>-3840</c:v>
                </c:pt>
                <c:pt idx="20">
                  <c:v>-2953</c:v>
                </c:pt>
                <c:pt idx="21">
                  <c:v>-1081</c:v>
                </c:pt>
                <c:pt idx="22">
                  <c:v>594</c:v>
                </c:pt>
                <c:pt idx="23">
                  <c:v>2841</c:v>
                </c:pt>
                <c:pt idx="24">
                  <c:v>5966</c:v>
                </c:pt>
                <c:pt idx="25">
                  <c:v>10106</c:v>
                </c:pt>
                <c:pt idx="26">
                  <c:v>14076</c:v>
                </c:pt>
                <c:pt idx="27">
                  <c:v>18343</c:v>
                </c:pt>
                <c:pt idx="28">
                  <c:v>24435</c:v>
                </c:pt>
                <c:pt idx="29">
                  <c:v>30486</c:v>
                </c:pt>
                <c:pt idx="30">
                  <c:v>37149</c:v>
                </c:pt>
                <c:pt idx="31">
                  <c:v>43635</c:v>
                </c:pt>
                <c:pt idx="32">
                  <c:v>49934</c:v>
                </c:pt>
                <c:pt idx="33">
                  <c:v>58078</c:v>
                </c:pt>
                <c:pt idx="34">
                  <c:v>65188</c:v>
                </c:pt>
                <c:pt idx="35">
                  <c:v>73924</c:v>
                </c:pt>
                <c:pt idx="36">
                  <c:v>83811</c:v>
                </c:pt>
                <c:pt idx="37">
                  <c:v>94087</c:v>
                </c:pt>
                <c:pt idx="38">
                  <c:v>102957</c:v>
                </c:pt>
                <c:pt idx="39">
                  <c:v>111072</c:v>
                </c:pt>
                <c:pt idx="40">
                  <c:v>118920</c:v>
                </c:pt>
                <c:pt idx="41">
                  <c:v>129052</c:v>
                </c:pt>
                <c:pt idx="42">
                  <c:v>139510</c:v>
                </c:pt>
                <c:pt idx="43">
                  <c:v>149680</c:v>
                </c:pt>
                <c:pt idx="44">
                  <c:v>158114</c:v>
                </c:pt>
                <c:pt idx="45">
                  <c:v>165556</c:v>
                </c:pt>
                <c:pt idx="46">
                  <c:v>172162</c:v>
                </c:pt>
                <c:pt idx="47">
                  <c:v>178981</c:v>
                </c:pt>
                <c:pt idx="48">
                  <c:v>190256</c:v>
                </c:pt>
                <c:pt idx="49">
                  <c:v>198983</c:v>
                </c:pt>
                <c:pt idx="50">
                  <c:v>205598</c:v>
                </c:pt>
                <c:pt idx="51">
                  <c:v>212350</c:v>
                </c:pt>
                <c:pt idx="52">
                  <c:v>217759</c:v>
                </c:pt>
                <c:pt idx="53">
                  <c:v>222272</c:v>
                </c:pt>
                <c:pt idx="54">
                  <c:v>227276</c:v>
                </c:pt>
                <c:pt idx="55">
                  <c:v>231610</c:v>
                </c:pt>
                <c:pt idx="56">
                  <c:v>23681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2</c:v>
                </c:pt>
                <c:pt idx="1">
                  <c:v>24</c:v>
                </c:pt>
                <c:pt idx="2">
                  <c:v>38</c:v>
                </c:pt>
                <c:pt idx="3">
                  <c:v>63</c:v>
                </c:pt>
                <c:pt idx="4">
                  <c:v>96</c:v>
                </c:pt>
                <c:pt idx="5">
                  <c:v>151</c:v>
                </c:pt>
                <c:pt idx="6">
                  <c:v>195</c:v>
                </c:pt>
                <c:pt idx="7">
                  <c:v>286</c:v>
                </c:pt>
                <c:pt idx="8">
                  <c:v>387</c:v>
                </c:pt>
                <c:pt idx="9">
                  <c:v>512</c:v>
                </c:pt>
                <c:pt idx="10">
                  <c:v>659</c:v>
                </c:pt>
                <c:pt idx="11">
                  <c:v>902</c:v>
                </c:pt>
                <c:pt idx="12">
                  <c:v>1211</c:v>
                </c:pt>
                <c:pt idx="13">
                  <c:v>1588</c:v>
                </c:pt>
                <c:pt idx="14">
                  <c:v>2016</c:v>
                </c:pt>
                <c:pt idx="15">
                  <c:v>2556</c:v>
                </c:pt>
                <c:pt idx="16">
                  <c:v>3207</c:v>
                </c:pt>
                <c:pt idx="17">
                  <c:v>3917</c:v>
                </c:pt>
                <c:pt idx="18">
                  <c:v>4730</c:v>
                </c:pt>
                <c:pt idx="19">
                  <c:v>5418</c:v>
                </c:pt>
                <c:pt idx="20">
                  <c:v>5991</c:v>
                </c:pt>
                <c:pt idx="21">
                  <c:v>6785</c:v>
                </c:pt>
                <c:pt idx="22">
                  <c:v>7809</c:v>
                </c:pt>
                <c:pt idx="23">
                  <c:v>8886</c:v>
                </c:pt>
                <c:pt idx="24">
                  <c:v>9834</c:v>
                </c:pt>
                <c:pt idx="25">
                  <c:v>10778</c:v>
                </c:pt>
                <c:pt idx="26">
                  <c:v>11605</c:v>
                </c:pt>
                <c:pt idx="27">
                  <c:v>12498</c:v>
                </c:pt>
                <c:pt idx="28">
                  <c:v>13442</c:v>
                </c:pt>
                <c:pt idx="29">
                  <c:v>14390</c:v>
                </c:pt>
                <c:pt idx="30">
                  <c:v>15261</c:v>
                </c:pt>
                <c:pt idx="31">
                  <c:v>16013</c:v>
                </c:pt>
                <c:pt idx="32">
                  <c:v>16729</c:v>
                </c:pt>
                <c:pt idx="33">
                  <c:v>17755</c:v>
                </c:pt>
                <c:pt idx="34">
                  <c:v>18760</c:v>
                </c:pt>
                <c:pt idx="35">
                  <c:v>18582</c:v>
                </c:pt>
                <c:pt idx="36">
                  <c:v>19176</c:v>
                </c:pt>
                <c:pt idx="37">
                  <c:v>19746</c:v>
                </c:pt>
                <c:pt idx="38">
                  <c:v>20203</c:v>
                </c:pt>
                <c:pt idx="39">
                  <c:v>20743</c:v>
                </c:pt>
                <c:pt idx="40">
                  <c:v>20955</c:v>
                </c:pt>
                <c:pt idx="41">
                  <c:v>22009</c:v>
                </c:pt>
                <c:pt idx="42">
                  <c:v>22269</c:v>
                </c:pt>
                <c:pt idx="43">
                  <c:v>22668</c:v>
                </c:pt>
                <c:pt idx="44">
                  <c:v>22912</c:v>
                </c:pt>
                <c:pt idx="45">
                  <c:v>23477</c:v>
                </c:pt>
                <c:pt idx="46">
                  <c:v>23587</c:v>
                </c:pt>
                <c:pt idx="47">
                  <c:v>24039</c:v>
                </c:pt>
                <c:pt idx="48">
                  <c:v>24198</c:v>
                </c:pt>
                <c:pt idx="49">
                  <c:v>24708</c:v>
                </c:pt>
                <c:pt idx="50">
                  <c:v>24999</c:v>
                </c:pt>
                <c:pt idx="51">
                  <c:v>25124</c:v>
                </c:pt>
                <c:pt idx="52">
                  <c:v>25623</c:v>
                </c:pt>
                <c:pt idx="53">
                  <c:v>26144</c:v>
                </c:pt>
                <c:pt idx="54">
                  <c:v>26243</c:v>
                </c:pt>
                <c:pt idx="55">
                  <c:v>26612</c:v>
                </c:pt>
                <c:pt idx="56">
                  <c:v>266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Spai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Belgium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Russi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Gree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Greec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7</c:v>
                </c:pt>
                <c:pt idx="60">
                  <c:v>2</c:v>
                </c:pt>
                <c:pt idx="61">
                  <c:v>2</c:v>
                </c:pt>
                <c:pt idx="62">
                  <c:v>3</c:v>
                </c:pt>
                <c:pt idx="63">
                  <c:v>2</c:v>
                </c:pt>
                <c:pt idx="64">
                  <c:v>4</c:v>
                </c:pt>
                <c:pt idx="65">
                  <c:v>2</c:v>
                </c:pt>
                <c:pt idx="66">
                  <c:v>4</c:v>
                </c:pt>
                <c:pt idx="67">
                  <c:v>6</c:v>
                </c:pt>
                <c:pt idx="68">
                  <c:v>5</c:v>
                </c:pt>
                <c:pt idx="69">
                  <c:v>6</c:v>
                </c:pt>
                <c:pt idx="70">
                  <c:v>1</c:v>
                </c:pt>
                <c:pt idx="71">
                  <c:v>3</c:v>
                </c:pt>
                <c:pt idx="72">
                  <c:v>10</c:v>
                </c:pt>
                <c:pt idx="73">
                  <c:v>5</c:v>
                </c:pt>
                <c:pt idx="74">
                  <c:v>5</c:v>
                </c:pt>
                <c:pt idx="75">
                  <c:v>6</c:v>
                </c:pt>
                <c:pt idx="76">
                  <c:v>2</c:v>
                </c:pt>
                <c:pt idx="77">
                  <c:v>2</c:v>
                </c:pt>
                <c:pt idx="78">
                  <c:v>4</c:v>
                </c:pt>
                <c:pt idx="79">
                  <c:v>5</c:v>
                </c:pt>
                <c:pt idx="80">
                  <c:v>1</c:v>
                </c:pt>
                <c:pt idx="81">
                  <c:v>5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3</c:v>
                </c:pt>
                <c:pt idx="86">
                  <c:v>3</c:v>
                </c:pt>
                <c:pt idx="87">
                  <c:v>2</c:v>
                </c:pt>
                <c:pt idx="88">
                  <c:v>3</c:v>
                </c:pt>
                <c:pt idx="89">
                  <c:v>3</c:v>
                </c:pt>
                <c:pt idx="90">
                  <c:v>5</c:v>
                </c:pt>
                <c:pt idx="91">
                  <c:v>0</c:v>
                </c:pt>
                <c:pt idx="92">
                  <c:v>4</c:v>
                </c:pt>
                <c:pt idx="93">
                  <c:v>5</c:v>
                </c:pt>
                <c:pt idx="94">
                  <c:v>0</c:v>
                </c:pt>
                <c:pt idx="95">
                  <c:v>4</c:v>
                </c:pt>
                <c:pt idx="96">
                  <c:v>2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0</c:v>
                </c:pt>
                <c:pt idx="101">
                  <c:v>3</c:v>
                </c:pt>
                <c:pt idx="102">
                  <c:v>1</c:v>
                </c:pt>
                <c:pt idx="103">
                  <c:v>2</c:v>
                </c:pt>
                <c:pt idx="104">
                  <c:v>0</c:v>
                </c:pt>
                <c:pt idx="105">
                  <c:v>1</c:v>
                </c:pt>
                <c:pt idx="106">
                  <c:v>1</c:v>
                </c:pt>
                <c:pt idx="107">
                  <c:v>2</c:v>
                </c:pt>
                <c:pt idx="108">
                  <c:v>1</c:v>
                </c:pt>
                <c:pt idx="109">
                  <c:v>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Sierra Leo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Sierra Leon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</c:v>
                </c:pt>
                <c:pt idx="93">
                  <c:v>1</c:v>
                </c:pt>
                <c:pt idx="94">
                  <c:v>0</c:v>
                </c:pt>
                <c:pt idx="95">
                  <c:v>2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3</c:v>
                </c:pt>
                <c:pt idx="100">
                  <c:v>0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2</c:v>
                </c:pt>
                <c:pt idx="105">
                  <c:v>3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0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North Americ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397</c:v>
                </c:pt>
                <c:pt idx="1">
                  <c:v>1768</c:v>
                </c:pt>
                <c:pt idx="2">
                  <c:v>2397</c:v>
                </c:pt>
                <c:pt idx="3">
                  <c:v>2972</c:v>
                </c:pt>
                <c:pt idx="4">
                  <c:v>3818</c:v>
                </c:pt>
                <c:pt idx="5">
                  <c:v>5164</c:v>
                </c:pt>
                <c:pt idx="6">
                  <c:v>7040</c:v>
                </c:pt>
                <c:pt idx="7">
                  <c:v>8623</c:v>
                </c:pt>
                <c:pt idx="8">
                  <c:v>14805</c:v>
                </c:pt>
                <c:pt idx="9">
                  <c:v>20556</c:v>
                </c:pt>
                <c:pt idx="10">
                  <c:v>27330</c:v>
                </c:pt>
                <c:pt idx="11">
                  <c:v>35337</c:v>
                </c:pt>
                <c:pt idx="12">
                  <c:v>46585</c:v>
                </c:pt>
                <c:pt idx="13">
                  <c:v>57098</c:v>
                </c:pt>
                <c:pt idx="14">
                  <c:v>69677</c:v>
                </c:pt>
                <c:pt idx="15">
                  <c:v>88730</c:v>
                </c:pt>
                <c:pt idx="16">
                  <c:v>107118</c:v>
                </c:pt>
                <c:pt idx="17">
                  <c:v>127770</c:v>
                </c:pt>
                <c:pt idx="18">
                  <c:v>147823</c:v>
                </c:pt>
                <c:pt idx="19">
                  <c:v>169476</c:v>
                </c:pt>
                <c:pt idx="20">
                  <c:v>196701</c:v>
                </c:pt>
                <c:pt idx="21">
                  <c:v>222194</c:v>
                </c:pt>
                <c:pt idx="22">
                  <c:v>253313</c:v>
                </c:pt>
                <c:pt idx="23">
                  <c:v>284695</c:v>
                </c:pt>
                <c:pt idx="24">
                  <c:v>317410</c:v>
                </c:pt>
                <c:pt idx="25">
                  <c:v>342546</c:v>
                </c:pt>
                <c:pt idx="26">
                  <c:v>367637</c:v>
                </c:pt>
                <c:pt idx="27">
                  <c:v>393447</c:v>
                </c:pt>
                <c:pt idx="28">
                  <c:v>418760</c:v>
                </c:pt>
                <c:pt idx="29">
                  <c:v>443715</c:v>
                </c:pt>
                <c:pt idx="30">
                  <c:v>468938</c:v>
                </c:pt>
                <c:pt idx="31">
                  <c:v>487995</c:v>
                </c:pt>
                <c:pt idx="32">
                  <c:v>499507</c:v>
                </c:pt>
                <c:pt idx="33">
                  <c:v>507983</c:v>
                </c:pt>
                <c:pt idx="34">
                  <c:v>515857</c:v>
                </c:pt>
                <c:pt idx="35">
                  <c:v>525887</c:v>
                </c:pt>
                <c:pt idx="36">
                  <c:v>538136</c:v>
                </c:pt>
                <c:pt idx="37">
                  <c:v>545336</c:v>
                </c:pt>
                <c:pt idx="38">
                  <c:v>553907</c:v>
                </c:pt>
                <c:pt idx="39">
                  <c:v>550210</c:v>
                </c:pt>
                <c:pt idx="40">
                  <c:v>545286</c:v>
                </c:pt>
                <c:pt idx="41">
                  <c:v>541214</c:v>
                </c:pt>
                <c:pt idx="42">
                  <c:v>541889</c:v>
                </c:pt>
                <c:pt idx="43">
                  <c:v>543038</c:v>
                </c:pt>
                <c:pt idx="44">
                  <c:v>549791</c:v>
                </c:pt>
                <c:pt idx="45">
                  <c:v>551930</c:v>
                </c:pt>
                <c:pt idx="46">
                  <c:v>546116</c:v>
                </c:pt>
                <c:pt idx="47">
                  <c:v>535407</c:v>
                </c:pt>
                <c:pt idx="48">
                  <c:v>530832</c:v>
                </c:pt>
                <c:pt idx="49">
                  <c:v>530735</c:v>
                </c:pt>
                <c:pt idx="50">
                  <c:v>536293</c:v>
                </c:pt>
                <c:pt idx="51">
                  <c:v>545126</c:v>
                </c:pt>
                <c:pt idx="52">
                  <c:v>547307</c:v>
                </c:pt>
                <c:pt idx="53">
                  <c:v>542314</c:v>
                </c:pt>
                <c:pt idx="54">
                  <c:v>532804</c:v>
                </c:pt>
                <c:pt idx="55">
                  <c:v>524719</c:v>
                </c:pt>
                <c:pt idx="56">
                  <c:v>52446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51</c:v>
                </c:pt>
                <c:pt idx="1">
                  <c:v>-44</c:v>
                </c:pt>
                <c:pt idx="2">
                  <c:v>-78</c:v>
                </c:pt>
                <c:pt idx="3">
                  <c:v>-106</c:v>
                </c:pt>
                <c:pt idx="4">
                  <c:v>-201</c:v>
                </c:pt>
                <c:pt idx="5">
                  <c:v>-292</c:v>
                </c:pt>
                <c:pt idx="6">
                  <c:v>-376</c:v>
                </c:pt>
                <c:pt idx="7">
                  <c:v>-514</c:v>
                </c:pt>
                <c:pt idx="8">
                  <c:v>-695</c:v>
                </c:pt>
                <c:pt idx="9">
                  <c:v>-896</c:v>
                </c:pt>
                <c:pt idx="10">
                  <c:v>-1177</c:v>
                </c:pt>
                <c:pt idx="11">
                  <c:v>-1526</c:v>
                </c:pt>
                <c:pt idx="12">
                  <c:v>-2028</c:v>
                </c:pt>
                <c:pt idx="13">
                  <c:v>-2365</c:v>
                </c:pt>
                <c:pt idx="14">
                  <c:v>-2935</c:v>
                </c:pt>
                <c:pt idx="15">
                  <c:v>-3660</c:v>
                </c:pt>
                <c:pt idx="16">
                  <c:v>-4484</c:v>
                </c:pt>
                <c:pt idx="17">
                  <c:v>-5274</c:v>
                </c:pt>
                <c:pt idx="18">
                  <c:v>-6335</c:v>
                </c:pt>
                <c:pt idx="19">
                  <c:v>-7086</c:v>
                </c:pt>
                <c:pt idx="20">
                  <c:v>-8180</c:v>
                </c:pt>
                <c:pt idx="21">
                  <c:v>-8921</c:v>
                </c:pt>
                <c:pt idx="22">
                  <c:v>-9212</c:v>
                </c:pt>
                <c:pt idx="23">
                  <c:v>-9672</c:v>
                </c:pt>
                <c:pt idx="24">
                  <c:v>-10230</c:v>
                </c:pt>
                <c:pt idx="25">
                  <c:v>-6129</c:v>
                </c:pt>
                <c:pt idx="26">
                  <c:v>-2530</c:v>
                </c:pt>
                <c:pt idx="27">
                  <c:v>2123</c:v>
                </c:pt>
                <c:pt idx="28">
                  <c:v>8366</c:v>
                </c:pt>
                <c:pt idx="29">
                  <c:v>17778</c:v>
                </c:pt>
                <c:pt idx="30">
                  <c:v>25842</c:v>
                </c:pt>
                <c:pt idx="31">
                  <c:v>35921</c:v>
                </c:pt>
                <c:pt idx="32">
                  <c:v>52662</c:v>
                </c:pt>
                <c:pt idx="33">
                  <c:v>68673</c:v>
                </c:pt>
                <c:pt idx="34">
                  <c:v>87187</c:v>
                </c:pt>
                <c:pt idx="35">
                  <c:v>106251</c:v>
                </c:pt>
                <c:pt idx="36">
                  <c:v>126625</c:v>
                </c:pt>
                <c:pt idx="37">
                  <c:v>151665</c:v>
                </c:pt>
                <c:pt idx="38">
                  <c:v>175393</c:v>
                </c:pt>
                <c:pt idx="39">
                  <c:v>205274</c:v>
                </c:pt>
                <c:pt idx="40">
                  <c:v>236450</c:v>
                </c:pt>
                <c:pt idx="41">
                  <c:v>268232</c:v>
                </c:pt>
                <c:pt idx="42">
                  <c:v>298281</c:v>
                </c:pt>
                <c:pt idx="43">
                  <c:v>327567</c:v>
                </c:pt>
                <c:pt idx="44">
                  <c:v>357769</c:v>
                </c:pt>
                <c:pt idx="45">
                  <c:v>388199</c:v>
                </c:pt>
                <c:pt idx="46">
                  <c:v>422132</c:v>
                </c:pt>
                <c:pt idx="47">
                  <c:v>455718</c:v>
                </c:pt>
                <c:pt idx="48">
                  <c:v>485816</c:v>
                </c:pt>
                <c:pt idx="49">
                  <c:v>514936</c:v>
                </c:pt>
                <c:pt idx="50">
                  <c:v>540606</c:v>
                </c:pt>
                <c:pt idx="51">
                  <c:v>566912</c:v>
                </c:pt>
                <c:pt idx="52">
                  <c:v>594623</c:v>
                </c:pt>
                <c:pt idx="53">
                  <c:v>626501</c:v>
                </c:pt>
                <c:pt idx="54">
                  <c:v>659625</c:v>
                </c:pt>
                <c:pt idx="55">
                  <c:v>692597</c:v>
                </c:pt>
                <c:pt idx="56">
                  <c:v>72034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1"/>
                <c:pt idx="0">
                  <c:v>90</c:v>
                </c:pt>
                <c:pt idx="1">
                  <c:v>503</c:v>
                </c:pt>
                <c:pt idx="2">
                  <c:v>0</c:v>
                </c:pt>
                <c:pt idx="3">
                  <c:v>11</c:v>
                </c:pt>
                <c:pt idx="4">
                  <c:v>174</c:v>
                </c:pt>
                <c:pt idx="5">
                  <c:v>26</c:v>
                </c:pt>
                <c:pt idx="6">
                  <c:v>45</c:v>
                </c:pt>
                <c:pt idx="7">
                  <c:v>973</c:v>
                </c:pt>
                <c:pt idx="8">
                  <c:v>3406</c:v>
                </c:pt>
                <c:pt idx="9">
                  <c:v>304</c:v>
                </c:pt>
                <c:pt idx="10">
                  <c:v>60</c:v>
                </c:pt>
                <c:pt idx="11">
                  <c:v>0</c:v>
                </c:pt>
                <c:pt idx="12">
                  <c:v>188</c:v>
                </c:pt>
                <c:pt idx="13">
                  <c:v>10</c:v>
                </c:pt>
                <c:pt idx="14">
                  <c:v>35</c:v>
                </c:pt>
                <c:pt idx="15">
                  <c:v>931</c:v>
                </c:pt>
                <c:pt idx="16">
                  <c:v>265</c:v>
                </c:pt>
                <c:pt idx="17">
                  <c:v>1382</c:v>
                </c:pt>
                <c:pt idx="18">
                  <c:v>0</c:v>
                </c:pt>
                <c:pt idx="19">
                  <c:v>3</c:v>
                </c:pt>
                <c:pt idx="20">
                  <c:v>26621</c:v>
                </c:pt>
                <c:pt idx="21">
                  <c:v>6</c:v>
                </c:pt>
                <c:pt idx="22">
                  <c:v>2967</c:v>
                </c:pt>
                <c:pt idx="23">
                  <c:v>529</c:v>
                </c:pt>
                <c:pt idx="24">
                  <c:v>200</c:v>
                </c:pt>
                <c:pt idx="25">
                  <c:v>0</c:v>
                </c:pt>
                <c:pt idx="26">
                  <c:v>243</c:v>
                </c:pt>
                <c:pt idx="27">
                  <c:v>267</c:v>
                </c:pt>
                <c:pt idx="28">
                  <c:v>4</c:v>
                </c:pt>
                <c:pt idx="29">
                  <c:v>971</c:v>
                </c:pt>
                <c:pt idx="30">
                  <c:v>393</c:v>
                </c:pt>
                <c:pt idx="31">
                  <c:v>17</c:v>
                </c:pt>
                <c:pt idx="32">
                  <c:v>2</c:v>
                </c:pt>
                <c:pt idx="33">
                  <c:v>56</c:v>
                </c:pt>
                <c:pt idx="34">
                  <c:v>111</c:v>
                </c:pt>
                <c:pt idx="35">
                  <c:v>3</c:v>
                </c:pt>
                <c:pt idx="36">
                  <c:v>607</c:v>
                </c:pt>
                <c:pt idx="37">
                  <c:v>0</c:v>
                </c:pt>
                <c:pt idx="38">
                  <c:v>46</c:v>
                </c:pt>
                <c:pt idx="39">
                  <c:v>114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#N/A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 formatCode="_(* #,##0.00_);_(* \(#,##0.00\);_(* &quot;-&quot;??_);_(@_)">
                  <c:v>#N/A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 formatCode="_(* #,##0.00_);_(* \(#,##0.00\);_(* &quot;-&quot;??_);_(@_)">
                  <c:v>0</c:v>
                </c:pt>
                <c:pt idx="25">
                  <c:v>0</c:v>
                </c:pt>
                <c:pt idx="26" formatCode="_(* #,##0.00_);_(* \(#,##0.00\);_(* &quot;-&quot;??_);_(@_)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#N/A</c:v>
                </c:pt>
                <c:pt idx="35" formatCode="_(* #,##0.00_);_(* \(#,##0.00\);_(* &quot;-&quot;??_);_(@_)">
                  <c:v>0</c:v>
                </c:pt>
                <c:pt idx="36">
                  <c:v>0</c:v>
                </c:pt>
                <c:pt idx="37">
                  <c:v>0</c:v>
                </c:pt>
                <c:pt idx="38" formatCode="_(* #,##0.00_);_(* \(#,##0.00\);_(* &quot;-&quot;??_);_(@_)">
                  <c:v>0</c:v>
                </c:pt>
                <c:pt idx="39">
                  <c:v>0</c:v>
                </c:pt>
                <c:pt idx="4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41"/>
                <c:pt idx="0">
                  <c:v>4.6632124352331603</c:v>
                </c:pt>
                <c:pt idx="1">
                  <c:v>8.1921824104234524</c:v>
                </c:pt>
                <c:pt idx="2">
                  <c:v>#N/A</c:v>
                </c:pt>
                <c:pt idx="3">
                  <c:v>2.8524012031946895</c:v>
                </c:pt>
                <c:pt idx="4">
                  <c:v>5.9793814432989691</c:v>
                </c:pt>
                <c:pt idx="5">
                  <c:v>0.48148148148148145</c:v>
                </c:pt>
                <c:pt idx="6">
                  <c:v>0.41666666666666669</c:v>
                </c:pt>
                <c:pt idx="7">
                  <c:v>0.40373443983402491</c:v>
                </c:pt>
                <c:pt idx="8">
                  <c:v>26.882399368587215</c:v>
                </c:pt>
                <c:pt idx="9">
                  <c:v>6.8008948545861294</c:v>
                </c:pt>
                <c:pt idx="10">
                  <c:v>4.615384615384615</c:v>
                </c:pt>
                <c:pt idx="11">
                  <c:v>0</c:v>
                </c:pt>
                <c:pt idx="12">
                  <c:v>0.57668711656441718</c:v>
                </c:pt>
                <c:pt idx="13">
                  <c:v>3.2362459546925568</c:v>
                </c:pt>
                <c:pt idx="14">
                  <c:v>4.6052631578947372</c:v>
                </c:pt>
                <c:pt idx="15">
                  <c:v>12.233902759526938</c:v>
                </c:pt>
                <c:pt idx="16">
                  <c:v>8.386075949367088</c:v>
                </c:pt>
                <c:pt idx="17">
                  <c:v>13.013182674199623</c:v>
                </c:pt>
                <c:pt idx="18">
                  <c:v>0</c:v>
                </c:pt>
                <c:pt idx="19" formatCode="_(* #,##0.00_);_(* \(#,##0.00\);_(* &quot;-&quot;??_);_(@_)">
                  <c:v>#N/A</c:v>
                </c:pt>
                <c:pt idx="20">
                  <c:v>57.621212121212125</c:v>
                </c:pt>
                <c:pt idx="21">
                  <c:v>1.1171104077452988E-2</c:v>
                </c:pt>
                <c:pt idx="22">
                  <c:v>83.109243697478988</c:v>
                </c:pt>
                <c:pt idx="23">
                  <c:v>9.5902828136330669</c:v>
                </c:pt>
                <c:pt idx="24" formatCode="_(* #,##0.00_);_(* \(#,##0.00\);_(* &quot;-&quot;??_);_(@_)">
                  <c:v>9.5238095238095237</c:v>
                </c:pt>
                <c:pt idx="25">
                  <c:v>0</c:v>
                </c:pt>
                <c:pt idx="26" formatCode="_(* #,##0.00_);_(* \(#,##0.00\);_(* &quot;-&quot;??_);_(@_)">
                  <c:v>3.5578330893118593</c:v>
                </c:pt>
                <c:pt idx="27">
                  <c:v>4.9444444444444446</c:v>
                </c:pt>
                <c:pt idx="28">
                  <c:v>5.3163211057947898E-2</c:v>
                </c:pt>
                <c:pt idx="29">
                  <c:v>16.857638888888889</c:v>
                </c:pt>
                <c:pt idx="30">
                  <c:v>8.0204081632653068</c:v>
                </c:pt>
                <c:pt idx="31">
                  <c:v>0.54838709677419351</c:v>
                </c:pt>
                <c:pt idx="32">
                  <c:v>2.1276595744680851E-2</c:v>
                </c:pt>
                <c:pt idx="33">
                  <c:v>8.0114449213161659E-2</c:v>
                </c:pt>
                <c:pt idx="34">
                  <c:v>#N/A</c:v>
                </c:pt>
                <c:pt idx="35" formatCode="_(* #,##0.00_);_(* \(#,##0.00\);_(* &quot;-&quot;??_);_(@_)">
                  <c:v>1</c:v>
                </c:pt>
                <c:pt idx="36">
                  <c:v>0.65763813651137593</c:v>
                </c:pt>
                <c:pt idx="37">
                  <c:v>0</c:v>
                </c:pt>
                <c:pt idx="38" formatCode="_(* #,##0.00_);_(* \(#,##0.00\);_(* &quot;-&quot;??_);_(@_)">
                  <c:v>0.2822085889570552</c:v>
                </c:pt>
                <c:pt idx="39">
                  <c:v>0.54545454545454541</c:v>
                </c:pt>
                <c:pt idx="4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1"/>
                <c:pt idx="0">
                  <c:v>Nebraska</c:v>
                </c:pt>
                <c:pt idx="1">
                  <c:v>Missouri</c:v>
                </c:pt>
                <c:pt idx="2">
                  <c:v>American Samoa</c:v>
                </c:pt>
                <c:pt idx="3">
                  <c:v>Bahamas</c:v>
                </c:pt>
                <c:pt idx="4">
                  <c:v>Kansas</c:v>
                </c:pt>
                <c:pt idx="5">
                  <c:v>Slovakia</c:v>
                </c:pt>
                <c:pt idx="6">
                  <c:v>Tunisia</c:v>
                </c:pt>
                <c:pt idx="7">
                  <c:v>Indonesia</c:v>
                </c:pt>
                <c:pt idx="8">
                  <c:v>Illinois</c:v>
                </c:pt>
                <c:pt idx="9">
                  <c:v>Kentucky</c:v>
                </c:pt>
                <c:pt idx="10">
                  <c:v>Estonia</c:v>
                </c:pt>
                <c:pt idx="11">
                  <c:v>South Sudan</c:v>
                </c:pt>
                <c:pt idx="12">
                  <c:v>Morocco</c:v>
                </c:pt>
                <c:pt idx="13">
                  <c:v>Iceland</c:v>
                </c:pt>
                <c:pt idx="14">
                  <c:v>North Dakota</c:v>
                </c:pt>
                <c:pt idx="15">
                  <c:v>Washington</c:v>
                </c:pt>
                <c:pt idx="16">
                  <c:v>Iowa</c:v>
                </c:pt>
                <c:pt idx="17">
                  <c:v>GeorgiaUS</c:v>
                </c:pt>
                <c:pt idx="18">
                  <c:v>Uganda</c:v>
                </c:pt>
                <c:pt idx="19">
                  <c:v>Grand Princess</c:v>
                </c:pt>
                <c:pt idx="20">
                  <c:v>Spain</c:v>
                </c:pt>
                <c:pt idx="21">
                  <c:v>Burma</c:v>
                </c:pt>
                <c:pt idx="22">
                  <c:v>Connecticut</c:v>
                </c:pt>
                <c:pt idx="23">
                  <c:v>Denmark</c:v>
                </c:pt>
                <c:pt idx="24">
                  <c:v>New Mexico</c:v>
                </c:pt>
                <c:pt idx="25">
                  <c:v>Papua New Guinea</c:v>
                </c:pt>
                <c:pt idx="26">
                  <c:v>Tennessee</c:v>
                </c:pt>
                <c:pt idx="27">
                  <c:v>Finland</c:v>
                </c:pt>
                <c:pt idx="28">
                  <c:v>Hong Kong</c:v>
                </c:pt>
                <c:pt idx="29">
                  <c:v>Colorado</c:v>
                </c:pt>
                <c:pt idx="30">
                  <c:v>Alabama</c:v>
                </c:pt>
                <c:pt idx="31">
                  <c:v>Oman</c:v>
                </c:pt>
                <c:pt idx="32">
                  <c:v>Benin</c:v>
                </c:pt>
                <c:pt idx="33">
                  <c:v>Thailand</c:v>
                </c:pt>
                <c:pt idx="34">
                  <c:v>Puerto Rico</c:v>
                </c:pt>
                <c:pt idx="35">
                  <c:v>Maldives</c:v>
                </c:pt>
                <c:pt idx="36">
                  <c:v>Philippines</c:v>
                </c:pt>
                <c:pt idx="37">
                  <c:v>Saint Kitts and Nevis</c:v>
                </c:pt>
                <c:pt idx="38">
                  <c:v>Niger</c:v>
                </c:pt>
                <c:pt idx="39">
                  <c:v>Cameroon</c:v>
                </c:pt>
                <c:pt idx="40">
                  <c:v>Holy See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10.137524557956779</c:v>
                </c:pt>
                <c:pt idx="1">
                  <c:v>8.5284848484848492</c:v>
                </c:pt>
                <c:pt idx="2">
                  <c:v>4.901260504201681</c:v>
                </c:pt>
                <c:pt idx="3">
                  <c:v>2.6735273243435058</c:v>
                </c:pt>
                <c:pt idx="4">
                  <c:v>1.3461037753394085</c:v>
                </c:pt>
                <c:pt idx="5">
                  <c:v>0.87885241794036584</c:v>
                </c:pt>
                <c:pt idx="6">
                  <c:v>0.82508547777577834</c:v>
                </c:pt>
                <c:pt idx="7">
                  <c:v>0.53440895620678297</c:v>
                </c:pt>
                <c:pt idx="8">
                  <c:v>0.42968318521865745</c:v>
                </c:pt>
                <c:pt idx="9">
                  <c:v>0.43484213583371367</c:v>
                </c:pt>
                <c:pt idx="10">
                  <c:v>0.39010178757688019</c:v>
                </c:pt>
                <c:pt idx="11">
                  <c:v>0.28990147017685636</c:v>
                </c:pt>
                <c:pt idx="12">
                  <c:v>0.23729882378745923</c:v>
                </c:pt>
                <c:pt idx="13">
                  <c:v>0.19811714966939509</c:v>
                </c:pt>
                <c:pt idx="14">
                  <c:v>0.25510855683269479</c:v>
                </c:pt>
                <c:pt idx="15">
                  <c:v>0.23412481705585531</c:v>
                </c:pt>
                <c:pt idx="16">
                  <c:v>0.21073935236879884</c:v>
                </c:pt>
                <c:pt idx="17">
                  <c:v>0.16340595401736119</c:v>
                </c:pt>
                <c:pt idx="18">
                  <c:v>0.14657050284647349</c:v>
                </c:pt>
                <c:pt idx="19">
                  <c:v>0.11557192269966099</c:v>
                </c:pt>
                <c:pt idx="20">
                  <c:v>0.1183758526936164</c:v>
                </c:pt>
                <c:pt idx="21">
                  <c:v>0.18002897090313641</c:v>
                </c:pt>
                <c:pt idx="22">
                  <c:v>0.14177615422396855</c:v>
                </c:pt>
                <c:pt idx="23">
                  <c:v>0.10783548296430467</c:v>
                </c:pt>
                <c:pt idx="24">
                  <c:v>0.10246897024421497</c:v>
                </c:pt>
                <c:pt idx="25">
                  <c:v>8.5285753468162195E-2</c:v>
                </c:pt>
                <c:pt idx="26">
                  <c:v>7.2576808292844686E-2</c:v>
                </c:pt>
                <c:pt idx="27">
                  <c:v>7.5945410980310449E-2</c:v>
                </c:pt>
                <c:pt idx="28">
                  <c:v>7.1394956962640227E-2</c:v>
                </c:pt>
                <c:pt idx="29">
                  <c:v>8.1928238495948949E-2</c:v>
                </c:pt>
                <c:pt idx="30">
                  <c:v>0.12875128672103889</c:v>
                </c:pt>
                <c:pt idx="31">
                  <c:v>0.16646948401243039</c:v>
                </c:pt>
                <c:pt idx="32">
                  <c:v>9.5328853857087475E-2</c:v>
                </c:pt>
                <c:pt idx="33">
                  <c:v>6.7829490635032366E-2</c:v>
                </c:pt>
                <c:pt idx="34">
                  <c:v>5.5094954648526075E-2</c:v>
                </c:pt>
                <c:pt idx="35">
                  <c:v>8.4362177776960021E-2</c:v>
                </c:pt>
                <c:pt idx="36">
                  <c:v>8.8879184308960066E-2</c:v>
                </c:pt>
                <c:pt idx="37">
                  <c:v>7.8060951702013895E-2</c:v>
                </c:pt>
                <c:pt idx="38">
                  <c:v>0.10653902394443429</c:v>
                </c:pt>
                <c:pt idx="39">
                  <c:v>8.6449244386331059E-2</c:v>
                </c:pt>
                <c:pt idx="40">
                  <c:v>6.191300953821384E-2</c:v>
                </c:pt>
                <c:pt idx="41">
                  <c:v>5.0124247240815781E-2</c:v>
                </c:pt>
                <c:pt idx="42">
                  <c:v>6.2378254931374964E-2</c:v>
                </c:pt>
                <c:pt idx="43">
                  <c:v>8.0105553005966043E-2</c:v>
                </c:pt>
                <c:pt idx="44">
                  <c:v>7.0647077211628634E-2</c:v>
                </c:pt>
                <c:pt idx="45">
                  <c:v>6.5470592490776247E-2</c:v>
                </c:pt>
                <c:pt idx="46">
                  <c:v>5.5558271411810717E-2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352</c:v>
                </c:pt>
                <c:pt idx="2">
                  <c:v>611</c:v>
                </c:pt>
                <c:pt idx="3">
                  <c:v>1460</c:v>
                </c:pt>
                <c:pt idx="4">
                  <c:v>2666</c:v>
                </c:pt>
                <c:pt idx="5">
                  <c:v>2699</c:v>
                </c:pt>
                <c:pt idx="6">
                  <c:v>3324</c:v>
                </c:pt>
                <c:pt idx="7">
                  <c:v>4073</c:v>
                </c:pt>
                <c:pt idx="8">
                  <c:v>5084</c:v>
                </c:pt>
                <c:pt idx="9">
                  <c:v>4797</c:v>
                </c:pt>
                <c:pt idx="10">
                  <c:v>5160</c:v>
                </c:pt>
                <c:pt idx="11">
                  <c:v>7036</c:v>
                </c:pt>
                <c:pt idx="12">
                  <c:v>6999</c:v>
                </c:pt>
                <c:pt idx="13">
                  <c:v>7534</c:v>
                </c:pt>
                <c:pt idx="14">
                  <c:v>7238</c:v>
                </c:pt>
                <c:pt idx="15">
                  <c:v>7015</c:v>
                </c:pt>
                <c:pt idx="16">
                  <c:v>9170</c:v>
                </c:pt>
                <c:pt idx="17">
                  <c:v>8115</c:v>
                </c:pt>
                <c:pt idx="18">
                  <c:v>8558</c:v>
                </c:pt>
                <c:pt idx="19">
                  <c:v>10481</c:v>
                </c:pt>
                <c:pt idx="20">
                  <c:v>10846</c:v>
                </c:pt>
                <c:pt idx="21">
                  <c:v>9327</c:v>
                </c:pt>
                <c:pt idx="22">
                  <c:v>8655</c:v>
                </c:pt>
                <c:pt idx="23">
                  <c:v>8060</c:v>
                </c:pt>
                <c:pt idx="24">
                  <c:v>11186</c:v>
                </c:pt>
                <c:pt idx="25">
                  <c:v>10718</c:v>
                </c:pt>
                <c:pt idx="26">
                  <c:v>10569</c:v>
                </c:pt>
                <c:pt idx="27">
                  <c:v>8678</c:v>
                </c:pt>
                <c:pt idx="28">
                  <c:v>8007</c:v>
                </c:pt>
                <c:pt idx="29">
                  <c:v>6716</c:v>
                </c:pt>
                <c:pt idx="30">
                  <c:v>7271</c:v>
                </c:pt>
                <c:pt idx="31">
                  <c:v>11434</c:v>
                </c:pt>
                <c:pt idx="32">
                  <c:v>9237</c:v>
                </c:pt>
                <c:pt idx="33">
                  <c:v>6906</c:v>
                </c:pt>
                <c:pt idx="34">
                  <c:v>6877</c:v>
                </c:pt>
                <c:pt idx="35">
                  <c:v>5908</c:v>
                </c:pt>
                <c:pt idx="36">
                  <c:v>5034</c:v>
                </c:pt>
                <c:pt idx="37">
                  <c:v>5103</c:v>
                </c:pt>
                <c:pt idx="38">
                  <c:v>4703</c:v>
                </c:pt>
                <c:pt idx="39">
                  <c:v>5238</c:v>
                </c:pt>
                <c:pt idx="40">
                  <c:v>8130</c:v>
                </c:pt>
                <c:pt idx="41">
                  <c:v>10553</c:v>
                </c:pt>
                <c:pt idx="42">
                  <c:v>5902</c:v>
                </c:pt>
                <c:pt idx="43">
                  <c:v>3951</c:v>
                </c:pt>
                <c:pt idx="44">
                  <c:v>3110</c:v>
                </c:pt>
                <c:pt idx="45">
                  <c:v>4585</c:v>
                </c:pt>
                <c:pt idx="46">
                  <c:v>4681</c:v>
                </c:pt>
                <c:pt idx="47">
                  <c:v>3942</c:v>
                </c:pt>
                <c:pt idx="48">
                  <c:v>4663</c:v>
                </c:pt>
                <c:pt idx="49">
                  <c:v>3438</c:v>
                </c:pt>
                <c:pt idx="50">
                  <c:v>2538</c:v>
                </c:pt>
                <c:pt idx="51">
                  <c:v>2239</c:v>
                </c:pt>
                <c:pt idx="52">
                  <c:v>2786</c:v>
                </c:pt>
                <c:pt idx="53">
                  <c:v>3491</c:v>
                </c:pt>
                <c:pt idx="54">
                  <c:v>2938</c:v>
                </c:pt>
                <c:pt idx="55">
                  <c:v>2715</c:v>
                </c:pt>
                <c:pt idx="56">
                  <c:v>227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New York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352</c:v>
                </c:pt>
                <c:pt idx="2">
                  <c:v>611</c:v>
                </c:pt>
                <c:pt idx="3">
                  <c:v>1460</c:v>
                </c:pt>
                <c:pt idx="4">
                  <c:v>2666</c:v>
                </c:pt>
                <c:pt idx="5">
                  <c:v>2699</c:v>
                </c:pt>
                <c:pt idx="6">
                  <c:v>3324</c:v>
                </c:pt>
                <c:pt idx="7">
                  <c:v>4073</c:v>
                </c:pt>
                <c:pt idx="8">
                  <c:v>5084</c:v>
                </c:pt>
                <c:pt idx="9">
                  <c:v>4797</c:v>
                </c:pt>
                <c:pt idx="10">
                  <c:v>5160</c:v>
                </c:pt>
                <c:pt idx="11">
                  <c:v>7036</c:v>
                </c:pt>
                <c:pt idx="12">
                  <c:v>6999</c:v>
                </c:pt>
                <c:pt idx="13">
                  <c:v>7534</c:v>
                </c:pt>
                <c:pt idx="14">
                  <c:v>7238</c:v>
                </c:pt>
                <c:pt idx="15">
                  <c:v>7015</c:v>
                </c:pt>
                <c:pt idx="16">
                  <c:v>9170</c:v>
                </c:pt>
                <c:pt idx="17">
                  <c:v>8115</c:v>
                </c:pt>
                <c:pt idx="18">
                  <c:v>8558</c:v>
                </c:pt>
                <c:pt idx="19">
                  <c:v>10481</c:v>
                </c:pt>
                <c:pt idx="20">
                  <c:v>10846</c:v>
                </c:pt>
                <c:pt idx="21">
                  <c:v>9327</c:v>
                </c:pt>
                <c:pt idx="22">
                  <c:v>8655</c:v>
                </c:pt>
                <c:pt idx="23">
                  <c:v>8060</c:v>
                </c:pt>
                <c:pt idx="24">
                  <c:v>11186</c:v>
                </c:pt>
                <c:pt idx="25">
                  <c:v>10718</c:v>
                </c:pt>
                <c:pt idx="26">
                  <c:v>10569</c:v>
                </c:pt>
                <c:pt idx="27">
                  <c:v>8678</c:v>
                </c:pt>
                <c:pt idx="28">
                  <c:v>8007</c:v>
                </c:pt>
                <c:pt idx="29">
                  <c:v>6716</c:v>
                </c:pt>
                <c:pt idx="30">
                  <c:v>7271</c:v>
                </c:pt>
                <c:pt idx="31">
                  <c:v>11434</c:v>
                </c:pt>
                <c:pt idx="32">
                  <c:v>9237</c:v>
                </c:pt>
                <c:pt idx="33">
                  <c:v>6906</c:v>
                </c:pt>
                <c:pt idx="34">
                  <c:v>6877</c:v>
                </c:pt>
                <c:pt idx="35">
                  <c:v>5908</c:v>
                </c:pt>
                <c:pt idx="36">
                  <c:v>5034</c:v>
                </c:pt>
                <c:pt idx="37">
                  <c:v>5103</c:v>
                </c:pt>
                <c:pt idx="38">
                  <c:v>4703</c:v>
                </c:pt>
                <c:pt idx="39">
                  <c:v>5238</c:v>
                </c:pt>
                <c:pt idx="40">
                  <c:v>8130</c:v>
                </c:pt>
                <c:pt idx="41">
                  <c:v>10553</c:v>
                </c:pt>
                <c:pt idx="42">
                  <c:v>5902</c:v>
                </c:pt>
                <c:pt idx="43">
                  <c:v>3951</c:v>
                </c:pt>
                <c:pt idx="44">
                  <c:v>3110</c:v>
                </c:pt>
                <c:pt idx="45">
                  <c:v>4585</c:v>
                </c:pt>
                <c:pt idx="46">
                  <c:v>4681</c:v>
                </c:pt>
                <c:pt idx="47">
                  <c:v>3942</c:v>
                </c:pt>
                <c:pt idx="48">
                  <c:v>4663</c:v>
                </c:pt>
                <c:pt idx="49">
                  <c:v>3438</c:v>
                </c:pt>
                <c:pt idx="50">
                  <c:v>2538</c:v>
                </c:pt>
                <c:pt idx="51">
                  <c:v>2239</c:v>
                </c:pt>
                <c:pt idx="52">
                  <c:v>2786</c:v>
                </c:pt>
                <c:pt idx="53">
                  <c:v>3491</c:v>
                </c:pt>
                <c:pt idx="54">
                  <c:v>2938</c:v>
                </c:pt>
                <c:pt idx="55">
                  <c:v>2715</c:v>
                </c:pt>
                <c:pt idx="56">
                  <c:v>227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North Americ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408</c:v>
                </c:pt>
                <c:pt idx="2">
                  <c:v>630</c:v>
                </c:pt>
                <c:pt idx="3">
                  <c:v>581</c:v>
                </c:pt>
                <c:pt idx="4">
                  <c:v>849</c:v>
                </c:pt>
                <c:pt idx="5">
                  <c:v>1350</c:v>
                </c:pt>
                <c:pt idx="6">
                  <c:v>1893</c:v>
                </c:pt>
                <c:pt idx="7">
                  <c:v>1594</c:v>
                </c:pt>
                <c:pt idx="8">
                  <c:v>6209</c:v>
                </c:pt>
                <c:pt idx="9">
                  <c:v>5774</c:v>
                </c:pt>
                <c:pt idx="10">
                  <c:v>6808</c:v>
                </c:pt>
                <c:pt idx="11">
                  <c:v>8079</c:v>
                </c:pt>
                <c:pt idx="12">
                  <c:v>11307</c:v>
                </c:pt>
                <c:pt idx="13">
                  <c:v>10658</c:v>
                </c:pt>
                <c:pt idx="14">
                  <c:v>12710</c:v>
                </c:pt>
                <c:pt idx="15">
                  <c:v>19135</c:v>
                </c:pt>
                <c:pt idx="16">
                  <c:v>18767</c:v>
                </c:pt>
                <c:pt idx="17">
                  <c:v>21018</c:v>
                </c:pt>
                <c:pt idx="18">
                  <c:v>20461</c:v>
                </c:pt>
                <c:pt idx="19">
                  <c:v>22283</c:v>
                </c:pt>
                <c:pt idx="20">
                  <c:v>27806</c:v>
                </c:pt>
                <c:pt idx="21">
                  <c:v>26342</c:v>
                </c:pt>
                <c:pt idx="22">
                  <c:v>32469</c:v>
                </c:pt>
                <c:pt idx="23">
                  <c:v>33275</c:v>
                </c:pt>
                <c:pt idx="24">
                  <c:v>34309</c:v>
                </c:pt>
                <c:pt idx="25">
                  <c:v>31345</c:v>
                </c:pt>
                <c:pt idx="26">
                  <c:v>30865</c:v>
                </c:pt>
                <c:pt idx="27">
                  <c:v>32618</c:v>
                </c:pt>
                <c:pt idx="28">
                  <c:v>33392</c:v>
                </c:pt>
                <c:pt idx="29">
                  <c:v>36262</c:v>
                </c:pt>
                <c:pt idx="30">
                  <c:v>35881</c:v>
                </c:pt>
                <c:pt idx="31">
                  <c:v>31767</c:v>
                </c:pt>
                <c:pt idx="32">
                  <c:v>30647</c:v>
                </c:pt>
                <c:pt idx="33">
                  <c:v>27243</c:v>
                </c:pt>
                <c:pt idx="34">
                  <c:v>28892</c:v>
                </c:pt>
                <c:pt idx="35">
                  <c:v>30491</c:v>
                </c:pt>
                <c:pt idx="36">
                  <c:v>34532</c:v>
                </c:pt>
                <c:pt idx="37">
                  <c:v>35006</c:v>
                </c:pt>
                <c:pt idx="38">
                  <c:v>34913</c:v>
                </c:pt>
                <c:pt idx="39">
                  <c:v>28772</c:v>
                </c:pt>
                <c:pt idx="40">
                  <c:v>28351</c:v>
                </c:pt>
                <c:pt idx="41">
                  <c:v>30237</c:v>
                </c:pt>
                <c:pt idx="42">
                  <c:v>32020</c:v>
                </c:pt>
                <c:pt idx="43">
                  <c:v>32014</c:v>
                </c:pt>
                <c:pt idx="44">
                  <c:v>39371</c:v>
                </c:pt>
                <c:pt idx="45">
                  <c:v>35531</c:v>
                </c:pt>
                <c:pt idx="46">
                  <c:v>30448</c:v>
                </c:pt>
                <c:pt idx="47">
                  <c:v>25172</c:v>
                </c:pt>
                <c:pt idx="48">
                  <c:v>27192</c:v>
                </c:pt>
                <c:pt idx="49">
                  <c:v>30550</c:v>
                </c:pt>
                <c:pt idx="50">
                  <c:v>32801</c:v>
                </c:pt>
                <c:pt idx="51">
                  <c:v>37725</c:v>
                </c:pt>
                <c:pt idx="52">
                  <c:v>32672</c:v>
                </c:pt>
                <c:pt idx="53">
                  <c:v>29539</c:v>
                </c:pt>
                <c:pt idx="54">
                  <c:v>25496</c:v>
                </c:pt>
                <c:pt idx="55">
                  <c:v>26828</c:v>
                </c:pt>
                <c:pt idx="56">
                  <c:v>28516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4285.9142857138067</c:v>
                </c:pt>
                <c:pt idx="44">
                  <c:v>4146.8725274717435</c:v>
                </c:pt>
                <c:pt idx="45">
                  <c:v>4007.8307692306116</c:v>
                </c:pt>
                <c:pt idx="46">
                  <c:v>3868.7890109885484</c:v>
                </c:pt>
                <c:pt idx="47">
                  <c:v>3729.7472527464852</c:v>
                </c:pt>
                <c:pt idx="48">
                  <c:v>3590.7054945053533</c:v>
                </c:pt>
                <c:pt idx="49">
                  <c:v>3451.66373626329</c:v>
                </c:pt>
                <c:pt idx="50">
                  <c:v>3312.6219780212268</c:v>
                </c:pt>
                <c:pt idx="51">
                  <c:v>3173.5802197800949</c:v>
                </c:pt>
                <c:pt idx="52">
                  <c:v>3034.5384615380317</c:v>
                </c:pt>
                <c:pt idx="53">
                  <c:v>2895.4967032959685</c:v>
                </c:pt>
                <c:pt idx="54">
                  <c:v>2756.4549450548366</c:v>
                </c:pt>
                <c:pt idx="55">
                  <c:v>2617.4131868127733</c:v>
                </c:pt>
                <c:pt idx="56">
                  <c:v>2478.371428570710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33972.142857141793</c:v>
                </c:pt>
                <c:pt idx="44">
                  <c:v>33513.296703297645</c:v>
                </c:pt>
                <c:pt idx="45">
                  <c:v>33054.450549449772</c:v>
                </c:pt>
                <c:pt idx="46">
                  <c:v>32595.604395601898</c:v>
                </c:pt>
                <c:pt idx="47">
                  <c:v>32136.758241757751</c:v>
                </c:pt>
                <c:pt idx="48">
                  <c:v>31677.912087909877</c:v>
                </c:pt>
                <c:pt idx="49">
                  <c:v>31219.065934065729</c:v>
                </c:pt>
                <c:pt idx="50">
                  <c:v>30760.219780217856</c:v>
                </c:pt>
                <c:pt idx="51">
                  <c:v>30301.373626373708</c:v>
                </c:pt>
                <c:pt idx="52">
                  <c:v>29842.527472525835</c:v>
                </c:pt>
                <c:pt idx="53">
                  <c:v>29383.681318681687</c:v>
                </c:pt>
                <c:pt idx="54">
                  <c:v>28924.835164833814</c:v>
                </c:pt>
                <c:pt idx="55">
                  <c:v>28465.989010989666</c:v>
                </c:pt>
                <c:pt idx="56">
                  <c:v>28007.142857141793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New York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615</c:v>
                </c:pt>
                <c:pt idx="1">
                  <c:v>967</c:v>
                </c:pt>
                <c:pt idx="2">
                  <c:v>1578</c:v>
                </c:pt>
                <c:pt idx="3">
                  <c:v>3038</c:v>
                </c:pt>
                <c:pt idx="4">
                  <c:v>5704</c:v>
                </c:pt>
                <c:pt idx="5">
                  <c:v>8403</c:v>
                </c:pt>
                <c:pt idx="6">
                  <c:v>11727</c:v>
                </c:pt>
                <c:pt idx="7">
                  <c:v>15800</c:v>
                </c:pt>
                <c:pt idx="8">
                  <c:v>20884</c:v>
                </c:pt>
                <c:pt idx="9">
                  <c:v>25681</c:v>
                </c:pt>
                <c:pt idx="10">
                  <c:v>30841</c:v>
                </c:pt>
                <c:pt idx="11">
                  <c:v>37877</c:v>
                </c:pt>
                <c:pt idx="12">
                  <c:v>44876</c:v>
                </c:pt>
                <c:pt idx="13">
                  <c:v>52410</c:v>
                </c:pt>
                <c:pt idx="14">
                  <c:v>59648</c:v>
                </c:pt>
                <c:pt idx="15">
                  <c:v>66663</c:v>
                </c:pt>
                <c:pt idx="16">
                  <c:v>75833</c:v>
                </c:pt>
                <c:pt idx="17">
                  <c:v>83948</c:v>
                </c:pt>
                <c:pt idx="18">
                  <c:v>92506</c:v>
                </c:pt>
                <c:pt idx="19">
                  <c:v>102987</c:v>
                </c:pt>
                <c:pt idx="20">
                  <c:v>113833</c:v>
                </c:pt>
                <c:pt idx="21">
                  <c:v>123160</c:v>
                </c:pt>
                <c:pt idx="22">
                  <c:v>131815</c:v>
                </c:pt>
                <c:pt idx="23">
                  <c:v>139875</c:v>
                </c:pt>
                <c:pt idx="24">
                  <c:v>151061</c:v>
                </c:pt>
                <c:pt idx="25">
                  <c:v>161779</c:v>
                </c:pt>
                <c:pt idx="26">
                  <c:v>172348</c:v>
                </c:pt>
                <c:pt idx="27">
                  <c:v>181026</c:v>
                </c:pt>
                <c:pt idx="28">
                  <c:v>189033</c:v>
                </c:pt>
                <c:pt idx="29">
                  <c:v>195749</c:v>
                </c:pt>
                <c:pt idx="30">
                  <c:v>203020</c:v>
                </c:pt>
                <c:pt idx="31">
                  <c:v>214454</c:v>
                </c:pt>
                <c:pt idx="32">
                  <c:v>223691</c:v>
                </c:pt>
                <c:pt idx="33">
                  <c:v>230597</c:v>
                </c:pt>
                <c:pt idx="34">
                  <c:v>237474</c:v>
                </c:pt>
                <c:pt idx="35">
                  <c:v>243382</c:v>
                </c:pt>
                <c:pt idx="36">
                  <c:v>248416</c:v>
                </c:pt>
                <c:pt idx="37">
                  <c:v>253519</c:v>
                </c:pt>
                <c:pt idx="38">
                  <c:v>258222</c:v>
                </c:pt>
                <c:pt idx="39">
                  <c:v>263460</c:v>
                </c:pt>
                <c:pt idx="40">
                  <c:v>271590</c:v>
                </c:pt>
                <c:pt idx="41">
                  <c:v>282143</c:v>
                </c:pt>
                <c:pt idx="42">
                  <c:v>288045</c:v>
                </c:pt>
                <c:pt idx="43">
                  <c:v>291996</c:v>
                </c:pt>
                <c:pt idx="44">
                  <c:v>295106</c:v>
                </c:pt>
                <c:pt idx="45">
                  <c:v>299691</c:v>
                </c:pt>
                <c:pt idx="46">
                  <c:v>304372</c:v>
                </c:pt>
                <c:pt idx="47">
                  <c:v>308314</c:v>
                </c:pt>
                <c:pt idx="48">
                  <c:v>312977</c:v>
                </c:pt>
                <c:pt idx="49">
                  <c:v>316415</c:v>
                </c:pt>
                <c:pt idx="50">
                  <c:v>318953</c:v>
                </c:pt>
                <c:pt idx="51">
                  <c:v>321192</c:v>
                </c:pt>
                <c:pt idx="52">
                  <c:v>323978</c:v>
                </c:pt>
                <c:pt idx="53">
                  <c:v>327469</c:v>
                </c:pt>
                <c:pt idx="54">
                  <c:v>330407</c:v>
                </c:pt>
                <c:pt idx="55">
                  <c:v>333122</c:v>
                </c:pt>
                <c:pt idx="56">
                  <c:v>33539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North Americ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1421</c:v>
                </c:pt>
                <c:pt idx="1">
                  <c:v>1829</c:v>
                </c:pt>
                <c:pt idx="2">
                  <c:v>2459</c:v>
                </c:pt>
                <c:pt idx="3">
                  <c:v>3040</c:v>
                </c:pt>
                <c:pt idx="4">
                  <c:v>3889</c:v>
                </c:pt>
                <c:pt idx="5">
                  <c:v>5239</c:v>
                </c:pt>
                <c:pt idx="6">
                  <c:v>7132</c:v>
                </c:pt>
                <c:pt idx="7">
                  <c:v>8726</c:v>
                </c:pt>
                <c:pt idx="8">
                  <c:v>14935</c:v>
                </c:pt>
                <c:pt idx="9">
                  <c:v>20709</c:v>
                </c:pt>
                <c:pt idx="10">
                  <c:v>27517</c:v>
                </c:pt>
                <c:pt idx="11">
                  <c:v>35596</c:v>
                </c:pt>
                <c:pt idx="12">
                  <c:v>46903</c:v>
                </c:pt>
                <c:pt idx="13">
                  <c:v>57561</c:v>
                </c:pt>
                <c:pt idx="14">
                  <c:v>70271</c:v>
                </c:pt>
                <c:pt idx="15">
                  <c:v>89406</c:v>
                </c:pt>
                <c:pt idx="16">
                  <c:v>108173</c:v>
                </c:pt>
                <c:pt idx="17">
                  <c:v>129191</c:v>
                </c:pt>
                <c:pt idx="18">
                  <c:v>149652</c:v>
                </c:pt>
                <c:pt idx="19">
                  <c:v>171935</c:v>
                </c:pt>
                <c:pt idx="20">
                  <c:v>199741</c:v>
                </c:pt>
                <c:pt idx="21">
                  <c:v>226083</c:v>
                </c:pt>
                <c:pt idx="22">
                  <c:v>258552</c:v>
                </c:pt>
                <c:pt idx="23">
                  <c:v>291827</c:v>
                </c:pt>
                <c:pt idx="24">
                  <c:v>326136</c:v>
                </c:pt>
                <c:pt idx="25">
                  <c:v>357481</c:v>
                </c:pt>
                <c:pt idx="26">
                  <c:v>388346</c:v>
                </c:pt>
                <c:pt idx="27">
                  <c:v>420964</c:v>
                </c:pt>
                <c:pt idx="28">
                  <c:v>454356</c:v>
                </c:pt>
                <c:pt idx="29">
                  <c:v>490618</c:v>
                </c:pt>
                <c:pt idx="30">
                  <c:v>526499</c:v>
                </c:pt>
                <c:pt idx="31">
                  <c:v>558266</c:v>
                </c:pt>
                <c:pt idx="32">
                  <c:v>588913</c:v>
                </c:pt>
                <c:pt idx="33">
                  <c:v>616156</c:v>
                </c:pt>
                <c:pt idx="34">
                  <c:v>645048</c:v>
                </c:pt>
                <c:pt idx="35">
                  <c:v>675539</c:v>
                </c:pt>
                <c:pt idx="36">
                  <c:v>710071</c:v>
                </c:pt>
                <c:pt idx="37">
                  <c:v>745077</c:v>
                </c:pt>
                <c:pt idx="38">
                  <c:v>779990</c:v>
                </c:pt>
                <c:pt idx="39">
                  <c:v>808762</c:v>
                </c:pt>
                <c:pt idx="40">
                  <c:v>837113</c:v>
                </c:pt>
                <c:pt idx="41">
                  <c:v>867350</c:v>
                </c:pt>
                <c:pt idx="42">
                  <c:v>899370</c:v>
                </c:pt>
                <c:pt idx="43">
                  <c:v>931384</c:v>
                </c:pt>
                <c:pt idx="44">
                  <c:v>970755</c:v>
                </c:pt>
                <c:pt idx="45">
                  <c:v>1006286</c:v>
                </c:pt>
                <c:pt idx="46">
                  <c:v>1036734</c:v>
                </c:pt>
                <c:pt idx="47">
                  <c:v>1061906</c:v>
                </c:pt>
                <c:pt idx="48">
                  <c:v>1089098</c:v>
                </c:pt>
                <c:pt idx="49">
                  <c:v>1119648</c:v>
                </c:pt>
                <c:pt idx="50">
                  <c:v>1152449</c:v>
                </c:pt>
                <c:pt idx="51">
                  <c:v>1190174</c:v>
                </c:pt>
                <c:pt idx="52">
                  <c:v>1222846</c:v>
                </c:pt>
                <c:pt idx="53">
                  <c:v>1252385</c:v>
                </c:pt>
                <c:pt idx="54">
                  <c:v>1277881</c:v>
                </c:pt>
                <c:pt idx="55">
                  <c:v>1304709</c:v>
                </c:pt>
                <c:pt idx="56">
                  <c:v>1333225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New York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12</c:v>
                </c:pt>
                <c:pt idx="2">
                  <c:v>14</c:v>
                </c:pt>
                <c:pt idx="3">
                  <c:v>25</c:v>
                </c:pt>
                <c:pt idx="4">
                  <c:v>33</c:v>
                </c:pt>
                <c:pt idx="5">
                  <c:v>55</c:v>
                </c:pt>
                <c:pt idx="6">
                  <c:v>44</c:v>
                </c:pt>
                <c:pt idx="7">
                  <c:v>91</c:v>
                </c:pt>
                <c:pt idx="8">
                  <c:v>101</c:v>
                </c:pt>
                <c:pt idx="9">
                  <c:v>125</c:v>
                </c:pt>
                <c:pt idx="10">
                  <c:v>147</c:v>
                </c:pt>
                <c:pt idx="11">
                  <c:v>243</c:v>
                </c:pt>
                <c:pt idx="12">
                  <c:v>309</c:v>
                </c:pt>
                <c:pt idx="13">
                  <c:v>377</c:v>
                </c:pt>
                <c:pt idx="14">
                  <c:v>428</c:v>
                </c:pt>
                <c:pt idx="15">
                  <c:v>540</c:v>
                </c:pt>
                <c:pt idx="16">
                  <c:v>651</c:v>
                </c:pt>
                <c:pt idx="17">
                  <c:v>710</c:v>
                </c:pt>
                <c:pt idx="18">
                  <c:v>813</c:v>
                </c:pt>
                <c:pt idx="19">
                  <c:v>688</c:v>
                </c:pt>
                <c:pt idx="20">
                  <c:v>573</c:v>
                </c:pt>
                <c:pt idx="21">
                  <c:v>794</c:v>
                </c:pt>
                <c:pt idx="22">
                  <c:v>1024</c:v>
                </c:pt>
                <c:pt idx="23">
                  <c:v>1077</c:v>
                </c:pt>
                <c:pt idx="24">
                  <c:v>948</c:v>
                </c:pt>
                <c:pt idx="25">
                  <c:v>944</c:v>
                </c:pt>
                <c:pt idx="26">
                  <c:v>827</c:v>
                </c:pt>
                <c:pt idx="27">
                  <c:v>893</c:v>
                </c:pt>
                <c:pt idx="28">
                  <c:v>944</c:v>
                </c:pt>
                <c:pt idx="29">
                  <c:v>948</c:v>
                </c:pt>
                <c:pt idx="30">
                  <c:v>871</c:v>
                </c:pt>
                <c:pt idx="31">
                  <c:v>752</c:v>
                </c:pt>
                <c:pt idx="32">
                  <c:v>716</c:v>
                </c:pt>
                <c:pt idx="33">
                  <c:v>1026</c:v>
                </c:pt>
                <c:pt idx="34">
                  <c:v>1005</c:v>
                </c:pt>
                <c:pt idx="35">
                  <c:v>0</c:v>
                </c:pt>
                <c:pt idx="36">
                  <c:v>594</c:v>
                </c:pt>
                <c:pt idx="37">
                  <c:v>570</c:v>
                </c:pt>
                <c:pt idx="38">
                  <c:v>457</c:v>
                </c:pt>
                <c:pt idx="39">
                  <c:v>540</c:v>
                </c:pt>
                <c:pt idx="40">
                  <c:v>212</c:v>
                </c:pt>
                <c:pt idx="41">
                  <c:v>1054</c:v>
                </c:pt>
                <c:pt idx="42">
                  <c:v>260</c:v>
                </c:pt>
                <c:pt idx="43">
                  <c:v>399</c:v>
                </c:pt>
                <c:pt idx="44">
                  <c:v>244</c:v>
                </c:pt>
                <c:pt idx="45">
                  <c:v>565</c:v>
                </c:pt>
                <c:pt idx="46">
                  <c:v>110</c:v>
                </c:pt>
                <c:pt idx="47">
                  <c:v>452</c:v>
                </c:pt>
                <c:pt idx="48">
                  <c:v>159</c:v>
                </c:pt>
                <c:pt idx="49">
                  <c:v>510</c:v>
                </c:pt>
                <c:pt idx="50">
                  <c:v>291</c:v>
                </c:pt>
                <c:pt idx="51">
                  <c:v>125</c:v>
                </c:pt>
                <c:pt idx="52">
                  <c:v>499</c:v>
                </c:pt>
                <c:pt idx="53">
                  <c:v>521</c:v>
                </c:pt>
                <c:pt idx="54">
                  <c:v>99</c:v>
                </c:pt>
                <c:pt idx="55">
                  <c:v>369</c:v>
                </c:pt>
                <c:pt idx="56">
                  <c:v>2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North Americ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30</c:v>
                </c:pt>
                <c:pt idx="2">
                  <c:v>35</c:v>
                </c:pt>
                <c:pt idx="3">
                  <c:v>34</c:v>
                </c:pt>
                <c:pt idx="4">
                  <c:v>98</c:v>
                </c:pt>
                <c:pt idx="5">
                  <c:v>95</c:v>
                </c:pt>
                <c:pt idx="6">
                  <c:v>101</c:v>
                </c:pt>
                <c:pt idx="7">
                  <c:v>149</c:v>
                </c:pt>
                <c:pt idx="8">
                  <c:v>208</c:v>
                </c:pt>
                <c:pt idx="9">
                  <c:v>224</c:v>
                </c:pt>
                <c:pt idx="10">
                  <c:v>315</c:v>
                </c:pt>
                <c:pt idx="11">
                  <c:v>421</c:v>
                </c:pt>
                <c:pt idx="12">
                  <c:v>561</c:v>
                </c:pt>
                <c:pt idx="13">
                  <c:v>482</c:v>
                </c:pt>
                <c:pt idx="14">
                  <c:v>701</c:v>
                </c:pt>
                <c:pt idx="15">
                  <c:v>807</c:v>
                </c:pt>
                <c:pt idx="16">
                  <c:v>1203</c:v>
                </c:pt>
                <c:pt idx="17">
                  <c:v>1156</c:v>
                </c:pt>
                <c:pt idx="18">
                  <c:v>1469</c:v>
                </c:pt>
                <c:pt idx="19">
                  <c:v>1381</c:v>
                </c:pt>
                <c:pt idx="20">
                  <c:v>1675</c:v>
                </c:pt>
                <c:pt idx="21">
                  <c:v>1590</c:v>
                </c:pt>
                <c:pt idx="22">
                  <c:v>1641</c:v>
                </c:pt>
                <c:pt idx="23">
                  <c:v>2353</c:v>
                </c:pt>
                <c:pt idx="24">
                  <c:v>2152</c:v>
                </c:pt>
                <c:pt idx="25">
                  <c:v>2108</c:v>
                </c:pt>
                <c:pt idx="26">
                  <c:v>2175</c:v>
                </c:pt>
                <c:pt idx="27">
                  <c:v>2155</c:v>
                </c:pt>
                <c:pt idx="28">
                  <c:v>1836</c:v>
                </c:pt>
                <c:pt idx="29">
                  <c:v>1895</c:v>
                </c:pt>
                <c:pt idx="30">
                  <c:v>2594</c:v>
                </c:pt>
                <c:pt idx="31">
                  <c:v>2631</c:v>
                </c:pt>
                <c:pt idx="32">
                  <c:v>2394</c:v>
                </c:pt>
                <c:pt idx="33">
                  <c:v>2756</c:v>
                </c:pt>
                <c:pt idx="34">
                  <c:v>2504</c:v>
                </c:pt>
                <c:pt idx="35">
                  <c:v>1397</c:v>
                </c:pt>
                <c:pt idx="36">
                  <c:v>1909</c:v>
                </c:pt>
                <c:pt idx="37">
                  <c:v>2766</c:v>
                </c:pt>
                <c:pt idx="38">
                  <c:v>2614</c:v>
                </c:pt>
                <c:pt idx="39">
                  <c:v>2588</c:v>
                </c:pt>
                <c:pt idx="40">
                  <c:v>2099</c:v>
                </c:pt>
                <c:pt idx="41">
                  <c:v>2527</c:v>
                </c:pt>
                <c:pt idx="42">
                  <c:v>1296</c:v>
                </c:pt>
                <c:pt idx="43">
                  <c:v>1579</c:v>
                </c:pt>
                <c:pt idx="44">
                  <c:v>2416</c:v>
                </c:pt>
                <c:pt idx="45">
                  <c:v>2962</c:v>
                </c:pt>
                <c:pt idx="46">
                  <c:v>2329</c:v>
                </c:pt>
                <c:pt idx="47">
                  <c:v>2295</c:v>
                </c:pt>
                <c:pt idx="48">
                  <c:v>1669</c:v>
                </c:pt>
                <c:pt idx="49">
                  <c:v>1527</c:v>
                </c:pt>
                <c:pt idx="50">
                  <c:v>1573</c:v>
                </c:pt>
                <c:pt idx="51">
                  <c:v>2586</c:v>
                </c:pt>
                <c:pt idx="52">
                  <c:v>2780</c:v>
                </c:pt>
                <c:pt idx="53">
                  <c:v>2654</c:v>
                </c:pt>
                <c:pt idx="54">
                  <c:v>1882</c:v>
                </c:pt>
                <c:pt idx="55">
                  <c:v>1941</c:v>
                </c:pt>
                <c:pt idx="56">
                  <c:v>1024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New York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381.40000000002328</c:v>
                </c:pt>
                <c:pt idx="44">
                  <c:v>370.76703296706546</c:v>
                </c:pt>
                <c:pt idx="45">
                  <c:v>360.13406593410764</c:v>
                </c:pt>
                <c:pt idx="46">
                  <c:v>349.50109890109161</c:v>
                </c:pt>
                <c:pt idx="47">
                  <c:v>338.86813186813379</c:v>
                </c:pt>
                <c:pt idx="48">
                  <c:v>328.23516483517596</c:v>
                </c:pt>
                <c:pt idx="49">
                  <c:v>317.60219780221814</c:v>
                </c:pt>
                <c:pt idx="50">
                  <c:v>306.96923076926032</c:v>
                </c:pt>
                <c:pt idx="51">
                  <c:v>296.3362637363025</c:v>
                </c:pt>
                <c:pt idx="52">
                  <c:v>285.70329670328647</c:v>
                </c:pt>
                <c:pt idx="53">
                  <c:v>275.07032967032865</c:v>
                </c:pt>
                <c:pt idx="54">
                  <c:v>264.43736263737082</c:v>
                </c:pt>
                <c:pt idx="55">
                  <c:v>253.804395604413</c:v>
                </c:pt>
                <c:pt idx="56">
                  <c:v>243.17142857145518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North Americ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2296.4000000001397</c:v>
                </c:pt>
                <c:pt idx="44">
                  <c:v>2264.1736263737548</c:v>
                </c:pt>
                <c:pt idx="45">
                  <c:v>2231.9472527473699</c:v>
                </c:pt>
                <c:pt idx="46">
                  <c:v>2199.720879120985</c:v>
                </c:pt>
                <c:pt idx="47">
                  <c:v>2167.4945054946002</c:v>
                </c:pt>
                <c:pt idx="48">
                  <c:v>2135.2681318682153</c:v>
                </c:pt>
                <c:pt idx="49">
                  <c:v>2103.0417582418304</c:v>
                </c:pt>
                <c:pt idx="50">
                  <c:v>2070.8153846154455</c:v>
                </c:pt>
                <c:pt idx="51">
                  <c:v>2038.5890109890606</c:v>
                </c:pt>
                <c:pt idx="52">
                  <c:v>2006.3626373629086</c:v>
                </c:pt>
                <c:pt idx="53">
                  <c:v>1974.1362637365237</c:v>
                </c:pt>
                <c:pt idx="54">
                  <c:v>1941.9098901101388</c:v>
                </c:pt>
                <c:pt idx="55">
                  <c:v>1909.6835164837539</c:v>
                </c:pt>
                <c:pt idx="56">
                  <c:v>1877.457142857369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New York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2</c:v>
                </c:pt>
                <c:pt idx="1">
                  <c:v>24</c:v>
                </c:pt>
                <c:pt idx="2">
                  <c:v>38</c:v>
                </c:pt>
                <c:pt idx="3">
                  <c:v>63</c:v>
                </c:pt>
                <c:pt idx="4">
                  <c:v>96</c:v>
                </c:pt>
                <c:pt idx="5">
                  <c:v>151</c:v>
                </c:pt>
                <c:pt idx="6">
                  <c:v>195</c:v>
                </c:pt>
                <c:pt idx="7">
                  <c:v>286</c:v>
                </c:pt>
                <c:pt idx="8">
                  <c:v>387</c:v>
                </c:pt>
                <c:pt idx="9">
                  <c:v>512</c:v>
                </c:pt>
                <c:pt idx="10">
                  <c:v>659</c:v>
                </c:pt>
                <c:pt idx="11">
                  <c:v>902</c:v>
                </c:pt>
                <c:pt idx="12">
                  <c:v>1211</c:v>
                </c:pt>
                <c:pt idx="13">
                  <c:v>1588</c:v>
                </c:pt>
                <c:pt idx="14">
                  <c:v>2016</c:v>
                </c:pt>
                <c:pt idx="15">
                  <c:v>2556</c:v>
                </c:pt>
                <c:pt idx="16">
                  <c:v>3207</c:v>
                </c:pt>
                <c:pt idx="17">
                  <c:v>3917</c:v>
                </c:pt>
                <c:pt idx="18">
                  <c:v>4730</c:v>
                </c:pt>
                <c:pt idx="19">
                  <c:v>5418</c:v>
                </c:pt>
                <c:pt idx="20">
                  <c:v>5991</c:v>
                </c:pt>
                <c:pt idx="21">
                  <c:v>6785</c:v>
                </c:pt>
                <c:pt idx="22">
                  <c:v>7809</c:v>
                </c:pt>
                <c:pt idx="23">
                  <c:v>8886</c:v>
                </c:pt>
                <c:pt idx="24">
                  <c:v>9834</c:v>
                </c:pt>
                <c:pt idx="25">
                  <c:v>10778</c:v>
                </c:pt>
                <c:pt idx="26">
                  <c:v>11605</c:v>
                </c:pt>
                <c:pt idx="27">
                  <c:v>12498</c:v>
                </c:pt>
                <c:pt idx="28">
                  <c:v>13442</c:v>
                </c:pt>
                <c:pt idx="29">
                  <c:v>14390</c:v>
                </c:pt>
                <c:pt idx="30">
                  <c:v>15261</c:v>
                </c:pt>
                <c:pt idx="31">
                  <c:v>16013</c:v>
                </c:pt>
                <c:pt idx="32">
                  <c:v>16729</c:v>
                </c:pt>
                <c:pt idx="33">
                  <c:v>17755</c:v>
                </c:pt>
                <c:pt idx="34">
                  <c:v>18760</c:v>
                </c:pt>
                <c:pt idx="35">
                  <c:v>18582</c:v>
                </c:pt>
                <c:pt idx="36">
                  <c:v>19176</c:v>
                </c:pt>
                <c:pt idx="37">
                  <c:v>19746</c:v>
                </c:pt>
                <c:pt idx="38">
                  <c:v>20203</c:v>
                </c:pt>
                <c:pt idx="39">
                  <c:v>20743</c:v>
                </c:pt>
                <c:pt idx="40">
                  <c:v>20955</c:v>
                </c:pt>
                <c:pt idx="41">
                  <c:v>22009</c:v>
                </c:pt>
                <c:pt idx="42">
                  <c:v>22269</c:v>
                </c:pt>
                <c:pt idx="43">
                  <c:v>22668</c:v>
                </c:pt>
                <c:pt idx="44">
                  <c:v>22912</c:v>
                </c:pt>
                <c:pt idx="45">
                  <c:v>23477</c:v>
                </c:pt>
                <c:pt idx="46">
                  <c:v>23587</c:v>
                </c:pt>
                <c:pt idx="47">
                  <c:v>24039</c:v>
                </c:pt>
                <c:pt idx="48">
                  <c:v>24198</c:v>
                </c:pt>
                <c:pt idx="49">
                  <c:v>24708</c:v>
                </c:pt>
                <c:pt idx="50">
                  <c:v>24999</c:v>
                </c:pt>
                <c:pt idx="51">
                  <c:v>25124</c:v>
                </c:pt>
                <c:pt idx="52">
                  <c:v>25623</c:v>
                </c:pt>
                <c:pt idx="53">
                  <c:v>26144</c:v>
                </c:pt>
                <c:pt idx="54">
                  <c:v>26243</c:v>
                </c:pt>
                <c:pt idx="55">
                  <c:v>26612</c:v>
                </c:pt>
                <c:pt idx="56">
                  <c:v>26641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North Americ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75</c:v>
                </c:pt>
                <c:pt idx="1">
                  <c:v>105</c:v>
                </c:pt>
                <c:pt idx="2">
                  <c:v>140</c:v>
                </c:pt>
                <c:pt idx="3">
                  <c:v>174</c:v>
                </c:pt>
                <c:pt idx="4">
                  <c:v>272</c:v>
                </c:pt>
                <c:pt idx="5">
                  <c:v>367</c:v>
                </c:pt>
                <c:pt idx="6">
                  <c:v>468</c:v>
                </c:pt>
                <c:pt idx="7">
                  <c:v>617</c:v>
                </c:pt>
                <c:pt idx="8">
                  <c:v>825</c:v>
                </c:pt>
                <c:pt idx="9">
                  <c:v>1049</c:v>
                </c:pt>
                <c:pt idx="10">
                  <c:v>1364</c:v>
                </c:pt>
                <c:pt idx="11">
                  <c:v>1785</c:v>
                </c:pt>
                <c:pt idx="12">
                  <c:v>2346</c:v>
                </c:pt>
                <c:pt idx="13">
                  <c:v>2828</c:v>
                </c:pt>
                <c:pt idx="14">
                  <c:v>3529</c:v>
                </c:pt>
                <c:pt idx="15">
                  <c:v>4336</c:v>
                </c:pt>
                <c:pt idx="16">
                  <c:v>5539</c:v>
                </c:pt>
                <c:pt idx="17">
                  <c:v>6695</c:v>
                </c:pt>
                <c:pt idx="18">
                  <c:v>8164</c:v>
                </c:pt>
                <c:pt idx="19">
                  <c:v>9545</c:v>
                </c:pt>
                <c:pt idx="20">
                  <c:v>11220</c:v>
                </c:pt>
                <c:pt idx="21">
                  <c:v>12810</c:v>
                </c:pt>
                <c:pt idx="22">
                  <c:v>14451</c:v>
                </c:pt>
                <c:pt idx="23">
                  <c:v>16804</c:v>
                </c:pt>
                <c:pt idx="24">
                  <c:v>18956</c:v>
                </c:pt>
                <c:pt idx="25">
                  <c:v>21064</c:v>
                </c:pt>
                <c:pt idx="26">
                  <c:v>23239</c:v>
                </c:pt>
                <c:pt idx="27">
                  <c:v>25394</c:v>
                </c:pt>
                <c:pt idx="28">
                  <c:v>27230</c:v>
                </c:pt>
                <c:pt idx="29">
                  <c:v>29125</c:v>
                </c:pt>
                <c:pt idx="30">
                  <c:v>31719</c:v>
                </c:pt>
                <c:pt idx="31">
                  <c:v>34350</c:v>
                </c:pt>
                <c:pt idx="32">
                  <c:v>36744</c:v>
                </c:pt>
                <c:pt idx="33">
                  <c:v>39500</c:v>
                </c:pt>
                <c:pt idx="34">
                  <c:v>42004</c:v>
                </c:pt>
                <c:pt idx="35">
                  <c:v>43401</c:v>
                </c:pt>
                <c:pt idx="36">
                  <c:v>45310</c:v>
                </c:pt>
                <c:pt idx="37">
                  <c:v>48076</c:v>
                </c:pt>
                <c:pt idx="38">
                  <c:v>50690</c:v>
                </c:pt>
                <c:pt idx="39">
                  <c:v>53278</c:v>
                </c:pt>
                <c:pt idx="40">
                  <c:v>55377</c:v>
                </c:pt>
                <c:pt idx="41">
                  <c:v>57904</c:v>
                </c:pt>
                <c:pt idx="42">
                  <c:v>59200</c:v>
                </c:pt>
                <c:pt idx="43">
                  <c:v>60779</c:v>
                </c:pt>
                <c:pt idx="44">
                  <c:v>63195</c:v>
                </c:pt>
                <c:pt idx="45">
                  <c:v>66157</c:v>
                </c:pt>
                <c:pt idx="46">
                  <c:v>68486</c:v>
                </c:pt>
                <c:pt idx="47">
                  <c:v>70781</c:v>
                </c:pt>
                <c:pt idx="48">
                  <c:v>72450</c:v>
                </c:pt>
                <c:pt idx="49">
                  <c:v>73977</c:v>
                </c:pt>
                <c:pt idx="50">
                  <c:v>75550</c:v>
                </c:pt>
                <c:pt idx="51">
                  <c:v>78136</c:v>
                </c:pt>
                <c:pt idx="52">
                  <c:v>80916</c:v>
                </c:pt>
                <c:pt idx="53">
                  <c:v>83570</c:v>
                </c:pt>
                <c:pt idx="54">
                  <c:v>85452</c:v>
                </c:pt>
                <c:pt idx="55">
                  <c:v>87393</c:v>
                </c:pt>
                <c:pt idx="56">
                  <c:v>88417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6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69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69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6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28" val="195"/>
</file>

<file path=xl/ctrlProps/ctrlProp10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1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2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3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4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5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6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7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8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19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4"/>
</file>

<file path=xl/ctrlProps/ctrlProp20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1.xml><?xml version="1.0" encoding="utf-8"?>
<formControlPr xmlns="http://schemas.microsoft.com/office/spreadsheetml/2009/9/main" objectType="Drop" dropLines="88" dropStyle="combo" dx="31" fmlaLink="$C$21" fmlaRange="CountryList" noThreeD="1" sel="74" val="32"/>
</file>

<file path=xl/ctrlProps/ctrlProp22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3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4.xml><?xml version="1.0" encoding="utf-8"?>
<formControlPr xmlns="http://schemas.microsoft.com/office/spreadsheetml/2009/9/main" objectType="Drop" dropLines="88" dropStyle="combo" dx="31" fmlaLink="$C$3" fmlaRange="CountryList" noThreeD="1" sel="2" val="214"/>
</file>

<file path=xl/ctrlProps/ctrlProp25.xml><?xml version="1.0" encoding="utf-8"?>
<formControlPr xmlns="http://schemas.microsoft.com/office/spreadsheetml/2009/9/main" objectType="Drop" dropLines="88" dropStyle="combo" dx="31" fmlaLink="$C$4" fmlaRange="CountryList" noThreeD="1" sel="3" val="212"/>
</file>

<file path=xl/ctrlProps/ctrlProp26.xml><?xml version="1.0" encoding="utf-8"?>
<formControlPr xmlns="http://schemas.microsoft.com/office/spreadsheetml/2009/9/main" objectType="Drop" dropLines="88" dropStyle="combo" dx="31" fmlaLink="$C$5" fmlaRange="CountryList" noThreeD="1" sel="4" val="205"/>
</file>

<file path=xl/ctrlProps/ctrlProp27.xml><?xml version="1.0" encoding="utf-8"?>
<formControlPr xmlns="http://schemas.microsoft.com/office/spreadsheetml/2009/9/main" objectType="Drop" dropLines="88" dropStyle="combo" dx="31" fmlaLink="$C$6" fmlaRange="CountryList" noThreeD="1" sel="5" val="163"/>
</file>

<file path=xl/ctrlProps/ctrlProp28.xml><?xml version="1.0" encoding="utf-8"?>
<formControlPr xmlns="http://schemas.microsoft.com/office/spreadsheetml/2009/9/main" objectType="Drop" dropLines="88" dropStyle="combo" dx="31" fmlaLink="$C$7" fmlaRange="CountryList" noThreeD="1" sel="6" val="86"/>
</file>

<file path=xl/ctrlProps/ctrlProp29.xml><?xml version="1.0" encoding="utf-8"?>
<formControlPr xmlns="http://schemas.microsoft.com/office/spreadsheetml/2009/9/main" objectType="Drop" dropLines="88" dropStyle="combo" dx="31" fmlaLink="$C$8" fmlaRange="CountryList" noThreeD="1" sel="15" val="66"/>
</file>

<file path=xl/ctrlProps/ctrlProp3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30.xml><?xml version="1.0" encoding="utf-8"?>
<formControlPr xmlns="http://schemas.microsoft.com/office/spreadsheetml/2009/9/main" objectType="Drop" dropLines="88" dropStyle="combo" dx="31" fmlaLink="$C$9" fmlaRange="CountryList" noThreeD="1" sel="169" val="156"/>
</file>

<file path=xl/ctrlProps/ctrlProp31.xml><?xml version="1.0" encoding="utf-8"?>
<formControlPr xmlns="http://schemas.microsoft.com/office/spreadsheetml/2009/9/main" objectType="Drop" dropLines="88" dropStyle="combo" dx="31" fmlaLink="$C$10" fmlaRange="CountryList" noThreeD="1" sel="16" val="121"/>
</file>

<file path=xl/ctrlProps/ctrlProp32.xml><?xml version="1.0" encoding="utf-8"?>
<formControlPr xmlns="http://schemas.microsoft.com/office/spreadsheetml/2009/9/main" objectType="Drop" dropLines="88" dropStyle="combo" dx="31" fmlaLink="$C$11" fmlaRange="CountryList" noThreeD="1" sel="72" val="51"/>
</file>

<file path=xl/ctrlProps/ctrlProp33.xml><?xml version="1.0" encoding="utf-8"?>
<formControlPr xmlns="http://schemas.microsoft.com/office/spreadsheetml/2009/9/main" objectType="Drop" dropLines="88" dropStyle="combo" dx="31" fmlaLink="$C$12" fmlaRange="CountryList" noThreeD="1" sel="92" val="92"/>
</file>

<file path=xl/ctrlProps/ctrlProp34.xml><?xml version="1.0" encoding="utf-8"?>
<formControlPr xmlns="http://schemas.microsoft.com/office/spreadsheetml/2009/9/main" objectType="Drop" dropLines="88" dropStyle="combo" dx="31" fmlaLink="$C$13" fmlaRange="CountryList" noThreeD="1" sel="164" val="207"/>
</file>

<file path=xl/ctrlProps/ctrlProp35.xml><?xml version="1.0" encoding="utf-8"?>
<formControlPr xmlns="http://schemas.microsoft.com/office/spreadsheetml/2009/9/main" objectType="Drop" dropLines="88" dropStyle="combo" dx="31" fmlaLink="$C$14" fmlaRange="CountryList" noThreeD="1" sel="23" val="152"/>
</file>

<file path=xl/ctrlProps/ctrlProp36.xml><?xml version="1.0" encoding="utf-8"?>
<formControlPr xmlns="http://schemas.microsoft.com/office/spreadsheetml/2009/9/main" objectType="Drop" dropLines="88" dropStyle="combo" dx="31" fmlaLink="$C$15" fmlaRange="CountryList" noThreeD="1" sel="168" val="162"/>
</file>

<file path=xl/ctrlProps/ctrlProp37.xml><?xml version="1.0" encoding="utf-8"?>
<formControlPr xmlns="http://schemas.microsoft.com/office/spreadsheetml/2009/9/main" objectType="Drop" dropLines="88" dropStyle="combo" dx="31" fmlaLink="$C$16" fmlaRange="CountryList" noThreeD="1" sel="182" val="165"/>
</file>

<file path=xl/ctrlProps/ctrlProp38.xml><?xml version="1.0" encoding="utf-8"?>
<formControlPr xmlns="http://schemas.microsoft.com/office/spreadsheetml/2009/9/main" objectType="Drop" dropLines="88" dropStyle="combo" dx="31" fmlaLink="$C$17" fmlaRange="CountryList" noThreeD="1" sel="229" val="33"/>
</file>

<file path=xl/ctrlProps/ctrlProp39.xml><?xml version="1.0" encoding="utf-8"?>
<formControlPr xmlns="http://schemas.microsoft.com/office/spreadsheetml/2009/9/main" objectType="Drop" dropLines="88" dropStyle="combo" dx="31" fmlaLink="$C$18" fmlaRange="CountryList" noThreeD="1" sel="98" val="4"/>
</file>

<file path=xl/ctrlProps/ctrlProp4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40.xml><?xml version="1.0" encoding="utf-8"?>
<formControlPr xmlns="http://schemas.microsoft.com/office/spreadsheetml/2009/9/main" objectType="Drop" dropLines="88" dropStyle="combo" dx="31" fmlaLink="$C$19" fmlaRange="CountryList" noThreeD="1" sel="146" val="101"/>
</file>

<file path=xl/ctrlProps/ctrlProp41.xml><?xml version="1.0" encoding="utf-8"?>
<formControlPr xmlns="http://schemas.microsoft.com/office/spreadsheetml/2009/9/main" objectType="Drop" dropLines="88" dropStyle="combo" dx="31" fmlaLink="$C$20" fmlaRange="CountryList" noThreeD="1" sel="74" val="16"/>
</file>

<file path=xl/ctrlProps/ctrlProp42.xml><?xml version="1.0" encoding="utf-8"?>
<formControlPr xmlns="http://schemas.microsoft.com/office/spreadsheetml/2009/9/main" objectType="Drop" dropLines="88" dropStyle="combo" dx="31" fmlaLink="$C$21" fmlaRange="CountryList" noThreeD="1" sel="30" val="6"/>
</file>

<file path=xl/ctrlProps/ctrlProp43.xml><?xml version="1.0" encoding="utf-8"?>
<formControlPr xmlns="http://schemas.microsoft.com/office/spreadsheetml/2009/9/main" objectType="Drop" dropLines="88" dropStyle="combo" dx="31" fmlaLink="$C$22" fmlaRange="CountryList" noThreeD="1" sel="157" val="138"/>
</file>

<file path=xl/ctrlProps/ctrlProp44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5.xml><?xml version="1.0" encoding="utf-8"?>
<formControlPr xmlns="http://schemas.microsoft.com/office/spreadsheetml/2009/9/main" objectType="CheckBox" fmlaLink="$A$4" lockText="1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checked="Checked" fmlaLink="$A$6" lockText="1"/>
</file>

<file path=xl/ctrlProps/ctrlProp49.xml><?xml version="1.0" encoding="utf-8"?>
<formControlPr xmlns="http://schemas.microsoft.com/office/spreadsheetml/2009/9/main" objectType="CheckBox" fmlaLink="$A$4" lockText="1"/>
</file>

<file path=xl/ctrlProps/ctrlProp5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7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8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9.xml><?xml version="1.0" encoding="utf-8"?>
<formControlPr xmlns="http://schemas.microsoft.com/office/spreadsheetml/2009/9/main" objectType="Drop" dropLines="88" dropStyle="combo" dx="31" fmlaLink="$C$9" fmlaRange="Countries!$D$4:$D$250" noThreeD="1" sel="15" val="6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13" Type="http://schemas.openxmlformats.org/officeDocument/2006/relationships/chart" Target="../charts/chart22.xml"/><Relationship Id="rId18" Type="http://schemas.openxmlformats.org/officeDocument/2006/relationships/chart" Target="../charts/chart27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12" Type="http://schemas.openxmlformats.org/officeDocument/2006/relationships/chart" Target="../charts/chart21.xml"/><Relationship Id="rId17" Type="http://schemas.openxmlformats.org/officeDocument/2006/relationships/chart" Target="../charts/chart26.xml"/><Relationship Id="rId2" Type="http://schemas.openxmlformats.org/officeDocument/2006/relationships/chart" Target="../charts/chart11.xml"/><Relationship Id="rId16" Type="http://schemas.openxmlformats.org/officeDocument/2006/relationships/chart" Target="../charts/chart25.xml"/><Relationship Id="rId20" Type="http://schemas.openxmlformats.org/officeDocument/2006/relationships/chart" Target="../charts/chart29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11" Type="http://schemas.openxmlformats.org/officeDocument/2006/relationships/chart" Target="../charts/chart20.xml"/><Relationship Id="rId5" Type="http://schemas.openxmlformats.org/officeDocument/2006/relationships/chart" Target="../charts/chart14.xml"/><Relationship Id="rId15" Type="http://schemas.openxmlformats.org/officeDocument/2006/relationships/chart" Target="../charts/chart24.xml"/><Relationship Id="rId10" Type="http://schemas.openxmlformats.org/officeDocument/2006/relationships/chart" Target="../charts/chart19.xml"/><Relationship Id="rId19" Type="http://schemas.openxmlformats.org/officeDocument/2006/relationships/chart" Target="../charts/chart28.xml"/><Relationship Id="rId4" Type="http://schemas.openxmlformats.org/officeDocument/2006/relationships/chart" Target="../charts/chart13.xml"/><Relationship Id="rId9" Type="http://schemas.openxmlformats.org/officeDocument/2006/relationships/chart" Target="../charts/chart18.xml"/><Relationship Id="rId14" Type="http://schemas.openxmlformats.org/officeDocument/2006/relationships/chart" Target="../charts/chart23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7.xml"/><Relationship Id="rId13" Type="http://schemas.openxmlformats.org/officeDocument/2006/relationships/chart" Target="../charts/chart42.xml"/><Relationship Id="rId18" Type="http://schemas.openxmlformats.org/officeDocument/2006/relationships/chart" Target="../charts/chart47.xml"/><Relationship Id="rId3" Type="http://schemas.openxmlformats.org/officeDocument/2006/relationships/chart" Target="../charts/chart32.xml"/><Relationship Id="rId7" Type="http://schemas.openxmlformats.org/officeDocument/2006/relationships/chart" Target="../charts/chart36.xml"/><Relationship Id="rId12" Type="http://schemas.openxmlformats.org/officeDocument/2006/relationships/chart" Target="../charts/chart41.xml"/><Relationship Id="rId17" Type="http://schemas.openxmlformats.org/officeDocument/2006/relationships/chart" Target="../charts/chart46.xml"/><Relationship Id="rId2" Type="http://schemas.openxmlformats.org/officeDocument/2006/relationships/chart" Target="../charts/chart31.xml"/><Relationship Id="rId16" Type="http://schemas.openxmlformats.org/officeDocument/2006/relationships/chart" Target="../charts/chart45.xml"/><Relationship Id="rId20" Type="http://schemas.openxmlformats.org/officeDocument/2006/relationships/chart" Target="../charts/chart49.xml"/><Relationship Id="rId1" Type="http://schemas.openxmlformats.org/officeDocument/2006/relationships/chart" Target="../charts/chart30.xml"/><Relationship Id="rId6" Type="http://schemas.openxmlformats.org/officeDocument/2006/relationships/chart" Target="../charts/chart35.xml"/><Relationship Id="rId11" Type="http://schemas.openxmlformats.org/officeDocument/2006/relationships/chart" Target="../charts/chart40.xml"/><Relationship Id="rId5" Type="http://schemas.openxmlformats.org/officeDocument/2006/relationships/chart" Target="../charts/chart34.xml"/><Relationship Id="rId15" Type="http://schemas.openxmlformats.org/officeDocument/2006/relationships/chart" Target="../charts/chart44.xml"/><Relationship Id="rId10" Type="http://schemas.openxmlformats.org/officeDocument/2006/relationships/chart" Target="../charts/chart39.xml"/><Relationship Id="rId19" Type="http://schemas.openxmlformats.org/officeDocument/2006/relationships/chart" Target="../charts/chart48.xml"/><Relationship Id="rId4" Type="http://schemas.openxmlformats.org/officeDocument/2006/relationships/chart" Target="../charts/chart33.xml"/><Relationship Id="rId9" Type="http://schemas.openxmlformats.org/officeDocument/2006/relationships/chart" Target="../charts/chart38.xml"/><Relationship Id="rId14" Type="http://schemas.openxmlformats.org/officeDocument/2006/relationships/chart" Target="../charts/chart4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6400" cy="600710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85725" cy="6000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3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3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3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3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3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3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3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3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3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3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3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3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3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3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3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3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3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3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3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3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3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3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50111</xdr:rowOff>
    </xdr:from>
    <xdr:to>
      <xdr:col>20</xdr:col>
      <xdr:colOff>718794</xdr:colOff>
      <xdr:row>7</xdr:row>
      <xdr:rowOff>2544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3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3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3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3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3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3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3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3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3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3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3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3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3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3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3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3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3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4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4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4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4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4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4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4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4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4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4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4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4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4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4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4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4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4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4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4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4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4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4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4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4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4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4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4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4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4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4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4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4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4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4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4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4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4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285725" cy="6000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9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9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9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9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9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9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9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9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9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9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9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9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9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9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285725" cy="6000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2.829472685182" createdVersion="6" refreshedVersion="6" minRefreshableVersion="3" recordCount="3531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2.866710185182" createdVersion="6" refreshedVersion="6" minRefreshableVersion="3" recordCount="3531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9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8"/>
    </cacheField>
    <cacheField name="27.01.2020" numFmtId="0">
      <sharedItems containsSemiMixedTypes="0" containsString="0" containsNumber="1" containsInteger="1" minValue="0" maxValue="2927"/>
    </cacheField>
    <cacheField name="28.01.2020" numFmtId="0">
      <sharedItems containsSemiMixedTypes="0" containsString="0" containsNumber="1" containsInteger="1" minValue="0" maxValue="5578"/>
    </cacheField>
    <cacheField name="29.01.2020" numFmtId="0">
      <sharedItems containsSemiMixedTypes="0" containsString="0" containsNumber="1" containsInteger="1" minValue="0" maxValue="6166"/>
    </cacheField>
    <cacheField name="30.01.2020" numFmtId="0">
      <sharedItems containsSemiMixedTypes="0" containsString="0" containsNumber="1" containsInteger="1" minValue="0" maxValue="8234"/>
    </cacheField>
    <cacheField name="31.01.2020" numFmtId="0">
      <sharedItems containsSemiMixedTypes="0" containsString="0" containsNumber="1" containsInteger="1" minValue="0" maxValue="9927"/>
    </cacheField>
    <cacheField name="01.02.2020" numFmtId="0">
      <sharedItems containsSemiMixedTypes="0" containsString="0" containsNumber="1" containsInteger="1" minValue="0" maxValue="12038"/>
    </cacheField>
    <cacheField name="02.02.2020" numFmtId="0">
      <sharedItems containsSemiMixedTypes="0" containsString="0" containsNumber="1" containsInteger="1" minValue="0" maxValue="16787"/>
    </cacheField>
    <cacheField name="03.02.2020" numFmtId="0">
      <sharedItems containsSemiMixedTypes="0" containsString="0" containsNumber="1" containsInteger="1" minValue="0" maxValue="19881"/>
    </cacheField>
    <cacheField name="04.02.2020" numFmtId="0">
      <sharedItems containsSemiMixedTypes="0" containsString="0" containsNumber="1" containsInteger="1" minValue="0" maxValue="23892"/>
    </cacheField>
    <cacheField name="05.02.2020" numFmtId="0">
      <sharedItems containsSemiMixedTypes="0" containsString="0" containsNumber="1" containsInteger="1" minValue="0" maxValue="27635"/>
    </cacheField>
    <cacheField name="06.02.2020" numFmtId="0">
      <sharedItems containsSemiMixedTypes="0" containsString="0" containsNumber="1" containsInteger="1" minValue="0" maxValue="30794"/>
    </cacheField>
    <cacheField name="07.02.2020" numFmtId="0">
      <sharedItems containsSemiMixedTypes="0" containsString="0" containsNumber="1" containsInteger="1" minValue="0" maxValue="34391"/>
    </cacheField>
    <cacheField name="08.02.2020" numFmtId="0">
      <sharedItems containsSemiMixedTypes="0" containsString="0" containsNumber="1" containsInteger="1" minValue="0" maxValue="37120"/>
    </cacheField>
    <cacheField name="09.02.2020" numFmtId="0">
      <sharedItems containsSemiMixedTypes="0" containsString="0" containsNumber="1" containsInteger="1" minValue="0" maxValue="40150"/>
    </cacheField>
    <cacheField name="10.02.2020" numFmtId="0">
      <sharedItems containsSemiMixedTypes="0" containsString="0" containsNumber="1" containsInteger="1" minValue="0" maxValue="42762"/>
    </cacheField>
    <cacheField name="11.02.2020" numFmtId="0">
      <sharedItems containsSemiMixedTypes="0" containsString="0" containsNumber="1" containsInteger="1" minValue="0" maxValue="44802"/>
    </cacheField>
    <cacheField name="12.02.2020" numFmtId="0">
      <sharedItems containsSemiMixedTypes="0" containsString="0" containsNumber="1" containsInteger="1" minValue="0" maxValue="45221"/>
    </cacheField>
    <cacheField name="13.02.2020" numFmtId="0">
      <sharedItems containsSemiMixedTypes="0" containsString="0" containsNumber="1" containsInteger="1" minValue="0" maxValue="60368"/>
    </cacheField>
    <cacheField name="14.02.2020" numFmtId="0">
      <sharedItems containsSemiMixedTypes="0" containsString="0" containsNumber="1" containsInteger="1" minValue="0" maxValue="66885"/>
    </cacheField>
    <cacheField name="15.02.2020" numFmtId="0">
      <sharedItems containsSemiMixedTypes="0" containsString="0" containsNumber="1" containsInteger="1" minValue="0" maxValue="69030"/>
    </cacheField>
    <cacheField name="16.02.2020" numFmtId="0">
      <sharedItems containsSemiMixedTypes="0" containsString="0" containsNumber="1" containsInteger="1" minValue="0" maxValue="71224"/>
    </cacheField>
    <cacheField name="17.02.2020" numFmtId="0">
      <sharedItems containsSemiMixedTypes="0" containsString="0" containsNumber="1" containsInteger="1" minValue="0" maxValue="73258"/>
    </cacheField>
    <cacheField name="18.02.2020" numFmtId="0">
      <sharedItems containsSemiMixedTypes="0" containsString="0" containsNumber="1" containsInteger="1" minValue="0" maxValue="75136"/>
    </cacheField>
    <cacheField name="19.02.2020" numFmtId="0">
      <sharedItems containsSemiMixedTypes="0" containsString="0" containsNumber="1" containsInteger="1" minValue="0" maxValue="75639"/>
    </cacheField>
    <cacheField name="20.02.2020" numFmtId="0">
      <sharedItems containsSemiMixedTypes="0" containsString="0" containsNumber="1" containsInteger="1" minValue="0" maxValue="76197"/>
    </cacheField>
    <cacheField name="21.02.2020" numFmtId="0">
      <sharedItems containsSemiMixedTypes="0" containsString="0" containsNumber="1" containsInteger="1" minValue="0" maxValue="76819"/>
    </cacheField>
    <cacheField name="22.02.2020" numFmtId="0">
      <sharedItems containsSemiMixedTypes="0" containsString="0" containsNumber="1" containsInteger="1" minValue="0" maxValue="78572"/>
    </cacheField>
    <cacheField name="23.02.2020" numFmtId="0">
      <sharedItems containsSemiMixedTypes="0" containsString="0" containsNumber="1" containsInteger="1" minValue="0" maxValue="78958"/>
    </cacheField>
    <cacheField name="24.02.2020" numFmtId="0">
      <sharedItems containsSemiMixedTypes="0" containsString="0" containsNumber="1" containsInteger="1" minValue="0" maxValue="79561"/>
    </cacheField>
    <cacheField name="25.02.2020" numFmtId="0">
      <sharedItems containsSemiMixedTypes="0" containsString="0" containsNumber="1" containsInteger="1" minValue="0" maxValue="80406"/>
    </cacheField>
    <cacheField name="26.02.2020" numFmtId="0">
      <sharedItems containsSemiMixedTypes="0" containsString="0" containsNumber="1" containsInteger="1" minValue="0" maxValue="81388"/>
    </cacheField>
    <cacheField name="27.02.2020" numFmtId="0">
      <sharedItems containsSemiMixedTypes="0" containsString="0" containsNumber="1" containsInteger="1" minValue="0" maxValue="82746"/>
    </cacheField>
    <cacheField name="28.02.2020" numFmtId="0">
      <sharedItems containsSemiMixedTypes="0" containsString="0" containsNumber="1" containsInteger="1" minValue="0" maxValue="84112"/>
    </cacheField>
    <cacheField name="29.02.2020" numFmtId="0">
      <sharedItems containsSemiMixedTypes="0" containsString="0" containsNumber="1" containsInteger="1" minValue="0" maxValue="86011"/>
    </cacheField>
    <cacheField name="01.03.2020" numFmtId="0">
      <sharedItems containsSemiMixedTypes="0" containsString="0" containsNumber="1" containsInteger="1" minValue="0" maxValue="88369"/>
    </cacheField>
    <cacheField name="02.03.2020" numFmtId="0">
      <sharedItems containsSemiMixedTypes="0" containsString="0" containsNumber="1" containsInteger="1" minValue="0" maxValue="90306"/>
    </cacheField>
    <cacheField name="03.03.2020" numFmtId="0">
      <sharedItems containsSemiMixedTypes="0" containsString="0" containsNumber="1" containsInteger="1" minValue="0" maxValue="92840"/>
    </cacheField>
    <cacheField name="04.03.2020" numFmtId="0">
      <sharedItems containsSemiMixedTypes="0" containsString="0" containsNumber="1" containsInteger="1" minValue="0" maxValue="95120"/>
    </cacheField>
    <cacheField name="05.03.2020" numFmtId="0">
      <sharedItems containsSemiMixedTypes="0" containsString="0" containsNumber="1" containsInteger="1" minValue="0" maxValue="97886"/>
    </cacheField>
    <cacheField name="06.03.2020" numFmtId="0">
      <sharedItems containsSemiMixedTypes="0" containsString="0" containsNumber="1" containsInteger="1" minValue="0" maxValue="101801"/>
    </cacheField>
    <cacheField name="07.03.2020" numFmtId="0">
      <sharedItems containsSemiMixedTypes="0" containsString="0" containsNumber="1" containsInteger="1" minValue="0" maxValue="105847"/>
    </cacheField>
    <cacheField name="08.03.2020" numFmtId="0">
      <sharedItems containsSemiMixedTypes="0" containsString="0" containsNumber="1" containsInteger="1" minValue="0" maxValue="109821"/>
    </cacheField>
    <cacheField name="09.03.2020" numFmtId="0">
      <sharedItems containsSemiMixedTypes="0" containsString="0" containsNumber="1" containsInteger="1" minValue="0" maxValue="113590"/>
    </cacheField>
    <cacheField name="10.03.2020" numFmtId="0">
      <sharedItems containsSemiMixedTypes="0" containsString="0" containsNumber="1" containsInteger="1" minValue="0" maxValue="118620"/>
    </cacheField>
    <cacheField name="11.03.2020" numFmtId="0">
      <sharedItems containsSemiMixedTypes="0" containsString="0" containsNumber="1" containsInteger="1" minValue="0" maxValue="125875"/>
    </cacheField>
    <cacheField name="12.03.2020" numFmtId="0">
      <sharedItems containsSemiMixedTypes="0" containsString="0" containsNumber="1" containsInteger="1" minValue="0" maxValue="128352"/>
    </cacheField>
    <cacheField name="13.03.2020" numFmtId="0">
      <sharedItems containsSemiMixedTypes="0" containsString="0" containsNumber="1" containsInteger="1" minValue="0" maxValue="145219"/>
    </cacheField>
    <cacheField name="14.03.2020" numFmtId="0">
      <sharedItems containsSemiMixedTypes="0" containsString="0" containsNumber="1" containsInteger="1" minValue="0" maxValue="156116"/>
    </cacheField>
    <cacheField name="15.03.2020" numFmtId="0">
      <sharedItems containsSemiMixedTypes="0" containsString="0" containsNumber="1" containsInteger="1" minValue="0" maxValue="167466"/>
    </cacheField>
    <cacheField name="16.03.2020" numFmtId="0">
      <sharedItems containsSemiMixedTypes="0" containsString="0" containsNumber="1" containsInteger="1" minValue="0" maxValue="181603"/>
    </cacheField>
    <cacheField name="17.03.2020" numFmtId="0">
      <sharedItems containsSemiMixedTypes="0" containsString="0" containsNumber="1" containsInteger="1" minValue="0" maxValue="197113"/>
    </cacheField>
    <cacheField name="18.03.2020" numFmtId="0">
      <sharedItems containsSemiMixedTypes="0" containsString="0" containsNumber="1" containsInteger="1" minValue="0" maxValue="214846"/>
    </cacheField>
    <cacheField name="19.03.2020" numFmtId="0">
      <sharedItems containsSemiMixedTypes="0" containsString="0" containsNumber="1" containsInteger="1" minValue="0" maxValue="242616"/>
    </cacheField>
    <cacheField name="20.03.2020" numFmtId="0">
      <sharedItems containsSemiMixedTypes="0" containsString="0" containsNumber="1" containsInteger="1" minValue="0" maxValue="272247"/>
    </cacheField>
    <cacheField name="21.03.2020" numFmtId="0">
      <sharedItems containsSemiMixedTypes="0" containsString="0" containsNumber="1" containsInteger="1" minValue="0" maxValue="304555"/>
    </cacheField>
    <cacheField name="22.03.2020" numFmtId="0">
      <sharedItems containsSemiMixedTypes="0" containsString="0" containsNumber="1" containsInteger="1" minValue="0" maxValue="337018"/>
    </cacheField>
    <cacheField name="23.03.2020" numFmtId="0">
      <sharedItems containsSemiMixedTypes="0" containsString="0" containsNumber="1" containsInteger="1" minValue="0" maxValue="378282"/>
    </cacheField>
    <cacheField name="24.03.2020" numFmtId="0">
      <sharedItems containsSemiMixedTypes="0" containsString="0" containsNumber="1" containsInteger="1" minValue="0" maxValue="418079"/>
    </cacheField>
    <cacheField name="25.03.2020" numFmtId="0">
      <sharedItems containsSemiMixedTypes="0" containsString="0" containsNumber="1" containsInteger="1" minValue="0" maxValue="467723"/>
    </cacheField>
    <cacheField name="26.03.2020" numFmtId="0">
      <sharedItems containsSemiMixedTypes="0" containsString="0" containsNumber="1" containsInteger="1" minValue="0" maxValue="529701"/>
    </cacheField>
    <cacheField name="27.03.2020" numFmtId="0">
      <sharedItems containsSemiMixedTypes="0" containsString="0" containsNumber="1" containsInteger="1" minValue="0" maxValue="593423"/>
    </cacheField>
    <cacheField name="28.03.2020" numFmtId="0">
      <sharedItems containsSemiMixedTypes="0" containsString="0" containsNumber="1" containsInteger="1" minValue="0" maxValue="660824"/>
    </cacheField>
    <cacheField name="29.03.2020" numFmtId="0">
      <sharedItems containsSemiMixedTypes="0" containsString="0" containsNumber="1" containsInteger="1" minValue="0" maxValue="720285"/>
    </cacheField>
    <cacheField name="30.03.2020" numFmtId="0">
      <sharedItems containsSemiMixedTypes="0" containsString="0" containsNumber="1" containsInteger="1" minValue="0" maxValue="782490"/>
    </cacheField>
    <cacheField name="31.03.2020" numFmtId="0">
      <sharedItems containsSemiMixedTypes="0" containsString="0" containsNumber="1" containsInteger="1" minValue="0" maxValue="857608"/>
    </cacheField>
    <cacheField name="01.04.2020" numFmtId="0">
      <sharedItems containsSemiMixedTypes="0" containsString="0" containsNumber="1" containsInteger="1" minValue="0" maxValue="932638"/>
    </cacheField>
    <cacheField name="02.04.2020" numFmtId="0">
      <sharedItems containsSemiMixedTypes="0" containsString="0" containsNumber="1" containsInteger="1" minValue="0" maxValue="1013458"/>
    </cacheField>
    <cacheField name="03.04.2020" numFmtId="0">
      <sharedItems containsSemiMixedTypes="0" containsString="0" containsNumber="1" containsInteger="1" minValue="0" maxValue="1095876"/>
    </cacheField>
    <cacheField name="04.04.2020" numFmtId="0">
      <sharedItems containsSemiMixedTypes="0" containsString="0" containsNumber="1" containsInteger="1" minValue="0" maxValue="1176059"/>
    </cacheField>
    <cacheField name="05.04.2020" numFmtId="0">
      <sharedItems containsSemiMixedTypes="0" containsString="0" containsNumber="1" containsInteger="1" minValue="0" maxValue="1249737"/>
    </cacheField>
    <cacheField name="06.04.2020" numFmtId="0">
      <sharedItems containsSemiMixedTypes="0" containsString="0" containsNumber="1" containsInteger="1" minValue="0" maxValue="1321427"/>
    </cacheField>
    <cacheField name="07.04.2020" numFmtId="0">
      <sharedItems containsSemiMixedTypes="0" containsString="0" containsNumber="1" containsInteger="1" minValue="0" maxValue="1396438"/>
    </cacheField>
    <cacheField name="08.04.2020" numFmtId="0">
      <sharedItems containsSemiMixedTypes="0" containsString="0" containsNumber="1" containsInteger="1" minValue="0" maxValue="1480200"/>
    </cacheField>
    <cacheField name="09.04.2020" numFmtId="0">
      <sharedItems containsSemiMixedTypes="0" containsString="0" containsNumber="1" containsInteger="1" minValue="0" maxValue="1565538"/>
    </cacheField>
    <cacheField name="10.04.2020" numFmtId="0">
      <sharedItems containsSemiMixedTypes="0" containsString="0" containsNumber="1" containsInteger="1" minValue="0" maxValue="1657929"/>
    </cacheField>
    <cacheField name="11.04.2020" numFmtId="0">
      <sharedItems containsSemiMixedTypes="0" containsString="0" containsNumber="1" containsInteger="1" minValue="0" maxValue="1736025"/>
    </cacheField>
    <cacheField name="12.04.2020" numFmtId="0">
      <sharedItems containsSemiMixedTypes="0" containsString="0" containsNumber="1" containsInteger="1" minValue="0" maxValue="1835164"/>
    </cacheField>
    <cacheField name="13.04.2020" numFmtId="0">
      <sharedItems containsSemiMixedTypes="0" containsString="0" containsNumber="1" containsInteger="1" minValue="0" maxValue="1905192"/>
    </cacheField>
    <cacheField name="14.04.2020" numFmtId="0">
      <sharedItems containsSemiMixedTypes="0" containsString="0" containsNumber="1" containsInteger="1" minValue="0" maxValue="1975581"/>
    </cacheField>
    <cacheField name="15.04.2020" numFmtId="0">
      <sharedItems containsSemiMixedTypes="0" containsString="0" containsNumber="1" containsInteger="1" minValue="0" maxValue="2055506"/>
    </cacheField>
    <cacheField name="16.04.2020" numFmtId="0">
      <sharedItems containsSemiMixedTypes="0" containsString="0" containsNumber="1" containsInteger="1" minValue="0" maxValue="2151872"/>
    </cacheField>
    <cacheField name="17.04.2020" numFmtId="0">
      <sharedItems containsSemiMixedTypes="0" containsString="0" containsNumber="1" containsInteger="1" minValue="0" maxValue="2239723"/>
    </cacheField>
    <cacheField name="18.04.2020" numFmtId="0">
      <sharedItems containsSemiMixedTypes="0" containsString="0" containsNumber="1" containsInteger="1" minValue="0" maxValue="2317339"/>
    </cacheField>
    <cacheField name="19.04.2020" numFmtId="0">
      <sharedItems containsSemiMixedTypes="0" containsString="0" containsNumber="1" containsInteger="1" minValue="0" maxValue="2400894"/>
    </cacheField>
    <cacheField name="20.04.2020" numFmtId="0">
      <sharedItems containsSemiMixedTypes="0" containsString="0" containsNumber="1" containsInteger="1" minValue="0" maxValue="2471847"/>
    </cacheField>
    <cacheField name="21.04.2020" numFmtId="0">
      <sharedItems containsSemiMixedTypes="0" containsString="0" containsNumber="1" containsInteger="1" minValue="0" maxValue="2549175"/>
    </cacheField>
    <cacheField name="22.04.2020" numFmtId="0">
      <sharedItems containsSemiMixedTypes="0" containsString="0" containsNumber="1" containsInteger="1" minValue="0" maxValue="2624741"/>
    </cacheField>
    <cacheField name="23.04.2020" numFmtId="0">
      <sharedItems containsSemiMixedTypes="0" containsString="0" containsNumber="1" containsInteger="1" minValue="0" maxValue="2708547"/>
    </cacheField>
    <cacheField name="24.04.2020" numFmtId="0">
      <sharedItems containsSemiMixedTypes="0" containsString="0" containsNumber="1" containsInteger="1" minValue="0" maxValue="2795875"/>
    </cacheField>
    <cacheField name="25.04.2020" numFmtId="0">
      <sharedItems containsSemiMixedTypes="0" containsString="0" containsNumber="1" containsInteger="1" minValue="0" maxValue="2881140"/>
    </cacheField>
    <cacheField name="26.04.2020" numFmtId="0">
      <sharedItems containsSemiMixedTypes="0" containsString="0" containsNumber="1" containsInteger="1" minValue="0" maxValue="2955033"/>
    </cacheField>
    <cacheField name="27.04.2020" numFmtId="0">
      <sharedItems containsSemiMixedTypes="0" containsString="0" containsNumber="1" containsInteger="1" minValue="0" maxValue="3023722"/>
    </cacheField>
    <cacheField name="28.04.2020" numFmtId="0">
      <sharedItems containsSemiMixedTypes="0" containsString="0" containsNumber="1" containsInteger="1" minValue="0" maxValue="3097190"/>
    </cacheField>
    <cacheField name="29.04.2020" numFmtId="0">
      <sharedItems containsSemiMixedTypes="0" containsString="0" containsNumber="1" containsInteger="1" minValue="0" maxValue="3172287"/>
    </cacheField>
    <cacheField name="30.04.2020" numFmtId="0">
      <sharedItems containsSemiMixedTypes="0" containsString="0" containsNumber="1" containsInteger="1" minValue="0" maxValue="3256853"/>
    </cacheField>
    <cacheField name="01.05.2020" numFmtId="0">
      <sharedItems containsSemiMixedTypes="0" containsString="0" containsNumber="1" containsInteger="1" minValue="0" maxValue="3343777"/>
    </cacheField>
    <cacheField name="02.05.2020" numFmtId="0">
      <sharedItems containsSemiMixedTypes="0" containsString="0" containsNumber="1" containsInteger="1" minValue="0" maxValue="3427343"/>
    </cacheField>
    <cacheField name="03.05.2020" numFmtId="0">
      <sharedItems containsSemiMixedTypes="0" containsString="0" containsNumber="1" containsInteger="1" minValue="0" maxValue="3506598"/>
    </cacheField>
    <cacheField name="04.05.2020" numFmtId="0">
      <sharedItems containsSemiMixedTypes="0" containsString="0" containsNumber="1" containsInteger="1" minValue="0" maxValue="3582822"/>
    </cacheField>
    <cacheField name="05.05.2020" numFmtId="0">
      <sharedItems containsSemiMixedTypes="0" containsString="0" containsNumber="1" containsInteger="1" minValue="0" maxValue="3662395"/>
    </cacheField>
    <cacheField name="06.05.2020" numFmtId="0">
      <sharedItems containsSemiMixedTypes="0" containsString="0" containsNumber="1" containsInteger="1" minValue="0" maxValue="3754954"/>
    </cacheField>
    <cacheField name="07.05.2020" numFmtId="0">
      <sharedItems containsSemiMixedTypes="0" containsString="0" containsNumber="1" containsInteger="1" minValue="0" maxValue="3845249"/>
    </cacheField>
    <cacheField name="08.05.2020" numFmtId="0">
      <sharedItems containsSemiMixedTypes="0" containsString="0" containsNumber="1" containsInteger="1" minValue="0" maxValue="3937534"/>
    </cacheField>
    <cacheField name="09.05.2020" numFmtId="0">
      <sharedItems containsSemiMixedTypes="0" containsString="0" containsNumber="1" containsInteger="1" minValue="0" maxValue="4023386"/>
    </cacheField>
    <cacheField name="10.05.2020" numFmtId="0">
      <sharedItems containsSemiMixedTypes="0" containsString="0" containsNumber="1" containsInteger="1" minValue="0" maxValue="4101076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1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31.10884837"/>
    <n v="-93.18153838